     </c>
      <c r="G6" s="149">
        <f>'Summary Data'!C147</f>
        <v>599.21112130832103</v>
      </c>
      <c r="H6" s="149">
        <f>'Summary Data'!C174</f>
        <v>587.0758489441364</v>
      </c>
      <c r="I6" s="149">
        <f>'Summary Data'!C202</f>
        <v>587.23747322668271</v>
      </c>
      <c r="J6" s="149">
        <f>'Summary Data'!C230</f>
        <v>588.34942106668689</v>
      </c>
      <c r="K6" s="149">
        <f>'Summary Data'!C258</f>
        <v>595.016785092953</v>
      </c>
      <c r="L6" s="149">
        <f>'Summary Data'!C286</f>
        <v>588.85858244843121</v>
      </c>
      <c r="M6" s="149">
        <f>'Summary Data'!C313</f>
        <v>588.2593048383726</v>
      </c>
      <c r="N6" s="149">
        <f>'Summary Data'!C340</f>
        <v>588.47654669357519</v>
      </c>
      <c r="O6" s="149">
        <f>'Summary Data'!C367</f>
        <v>587.34748361090396</v>
      </c>
      <c r="P6" s="149">
        <f>'Summary Data'!C394</f>
        <v>592.82786243298915</v>
      </c>
      <c r="Q6" s="149">
        <f>'Summary Data'!C421</f>
        <v>592.85147872300604</v>
      </c>
      <c r="R6" s="149">
        <f>'Summary Data'!C448</f>
        <v>593.06238199558038</v>
      </c>
      <c r="S6" s="149">
        <f>'Summary Data'!C475</f>
        <v>587.06570636991432</v>
      </c>
      <c r="T6" s="149">
        <f>'Summary Data'!C502</f>
        <v>587.06541820814448</v>
      </c>
      <c r="U6" s="149">
        <f>'Summary Data'!C529</f>
        <v>586.84471074834653</v>
      </c>
      <c r="V6" s="150"/>
      <c r="W6" s="150"/>
      <c r="X6" s="150"/>
      <c r="Y6" s="150"/>
      <c r="Z6" s="151">
        <f>'Summary Data'!D4</f>
        <v>312.87827125249567</v>
      </c>
      <c r="AA6" s="151">
        <f>'Summary Data'!D32</f>
        <v>313.1309694585853</v>
      </c>
      <c r="AB6" s="151">
        <f>'Summary Data'!D61</f>
        <v>313.42394353368564</v>
      </c>
      <c r="AC6" s="151">
        <f>'Summary Data'!D91</f>
        <v>312.87827125249567</v>
      </c>
      <c r="AD6" s="151">
        <f>'Summary Data'!D119</f>
        <v>333.18891713465513</v>
      </c>
      <c r="AE6" s="151">
        <f>'Summary Data'!D147</f>
        <v>328.83698005599621</v>
      </c>
      <c r="AF6" s="151">
        <f>'Summary Data'!D174</f>
        <v>313.25962664158862</v>
      </c>
      <c r="AG6" s="152">
        <f>'Summary Data'!D202</f>
        <v>312.87827125249567</v>
      </c>
      <c r="AH6" s="152">
        <f>'Summary Data'!D230</f>
        <v>312.78932651994819</v>
      </c>
      <c r="AI6" s="152">
        <f>'Summary Data'!D258</f>
        <v>312.88636954038856</v>
      </c>
      <c r="AJ6" s="152">
        <f>'Summary Data'!D286</f>
        <v>313.15188150982044</v>
      </c>
      <c r="AK6" s="152">
        <f>'Summary Data'!D313</f>
        <v>313.13080219168228</v>
      </c>
      <c r="AL6" s="152">
        <f>'Summary Data'!D340</f>
        <v>313.15188150982044</v>
      </c>
      <c r="AM6" s="152">
        <f>'Summary Data'!D367</f>
        <v>312.87823466985651</v>
      </c>
      <c r="AN6" s="152">
        <f>'Summary Data'!D394</f>
        <v>315.44859332072508</v>
      </c>
      <c r="AO6" s="152">
        <f>'Summary Data'!D421</f>
        <v>315.40145023706611</v>
      </c>
      <c r="AP6" s="152">
        <f>'Summary Data'!D448</f>
        <v>315.39083292374153</v>
      </c>
      <c r="AQ6" s="152">
        <f>'Summary Data'!D475</f>
        <v>312.87827125249567</v>
      </c>
      <c r="AR6" s="152">
        <f>'Summary Data'!D502</f>
        <v>313.12279105563209</v>
      </c>
      <c r="AS6" s="152">
        <f>'Summary Data'!D529</f>
        <v>312.88568370015173</v>
      </c>
    </row>
    <row r="7" spans="1:45">
      <c r="A7" s="2">
        <v>2024</v>
      </c>
      <c r="B7" s="149">
        <f>'Summary Data'!C5</f>
        <v>615.89438073220379</v>
      </c>
      <c r="C7" s="149">
        <f>'Summary Data'!C33</f>
        <v>588.82067476924772</v>
      </c>
      <c r="D7" s="149">
        <f>'Summary Data'!C62</f>
        <v>588.87739919768865</v>
      </c>
      <c r="E7" s="149">
        <f>'Summary Data'!C92</f>
        <v>588.50546889079862</v>
      </c>
      <c r="F7" s="149">
        <f>'Summary Data'!C120</f>
        <v>603.65576598745724</v>
      </c>
      <c r="G7" s="149">
        <f>'Summary Data'!C148</f>
        <v>612.43319496250706</v>
      </c>
      <c r="H7" s="149">
        <f>'Summary Data'!C175</f>
        <v>615.50530037795738</v>
      </c>
      <c r="I7" s="149">
        <f>'Summary Data'!C203</f>
        <v>602.29427361847524</v>
      </c>
      <c r="J7" s="149">
        <f>'Summary Data'!C231</f>
        <v>618.15603658910334</v>
      </c>
      <c r="K7" s="149">
        <f>'Summary Data'!C259</f>
        <v>609.05397092401836</v>
      </c>
      <c r="L7" s="149">
        <f>'Summary Data'!C287</f>
        <v>621.94146657065994</v>
      </c>
      <c r="M7" s="149">
        <f>'Summary Data'!C314</f>
        <v>618.95073475183779</v>
      </c>
      <c r="N7" s="149">
        <f>'Summary Data'!C341</f>
        <v>621.24244086207989</v>
      </c>
      <c r="O7" s="149">
        <f>'Summary Data'!C368</f>
        <v>616.72509347200014</v>
      </c>
      <c r="P7" s="149">
        <f>'Summary Data'!C395</f>
        <v>624.71241728650239</v>
      </c>
      <c r="Q7" s="149">
        <f>'Summary Data'!C422</f>
        <v>626.274473355189</v>
      </c>
      <c r="R7" s="149">
        <f>'Summary Data'!C449</f>
        <v>626.23957389299596</v>
      </c>
      <c r="S7" s="149">
        <f>'Summary Data'!C476</f>
        <v>615.89438073220379</v>
      </c>
      <c r="T7" s="149">
        <f>'Summary Data'!C503</f>
        <v>615.48500612192333</v>
      </c>
      <c r="U7" s="149">
        <f>'Summary Data'!C530</f>
        <v>615.07427214395329</v>
      </c>
      <c r="V7" s="150"/>
      <c r="W7" s="150"/>
      <c r="X7" s="150"/>
      <c r="Y7" s="150"/>
      <c r="Z7" s="151">
        <f>'Summary Data'!D5</f>
        <v>323.85907943391487</v>
      </c>
      <c r="AA7" s="151">
        <f>'Summary Data'!D33</f>
        <v>323.21727441595067</v>
      </c>
      <c r="AB7" s="151">
        <f>'Summary Data'!D62</f>
        <v>323.45726195725695</v>
      </c>
      <c r="AC7" s="151">
        <f>'Summary Data'!D92</f>
        <v>322.78092058870448</v>
      </c>
      <c r="AD7" s="151">
        <f>'Summary Data'!D120</f>
        <v>342.1363650363586</v>
      </c>
      <c r="AE7" s="151">
        <f>'Summary Data'!D148</f>
        <v>338.97643096220514</v>
      </c>
      <c r="AF7" s="151">
        <f>'Summary Data'!D175</f>
        <v>324.75066842285179</v>
      </c>
      <c r="AG7" s="152">
        <f>'Summary Data'!D203</f>
        <v>320.4997514068944</v>
      </c>
      <c r="AH7" s="152">
        <f>'Summary Data'!D231</f>
        <v>321.49632838785038</v>
      </c>
      <c r="AI7" s="152">
        <f>'Summary Data'!D259</f>
        <v>321.94372400918235</v>
      </c>
      <c r="AJ7" s="152">
        <f>'Summary Data'!D287</f>
        <v>322.46105644677323</v>
      </c>
      <c r="AK7" s="152">
        <f>'Summary Data'!D314</f>
        <v>322.63306005338904</v>
      </c>
      <c r="AL7" s="152">
        <f>'Summary Data'!D341</f>
        <v>322.46014129563309</v>
      </c>
      <c r="AM7" s="152">
        <f>'Summary Data'!D368</f>
        <v>323.85904804919636</v>
      </c>
      <c r="AN7" s="152">
        <f>'Summary Data'!D395</f>
        <v>327.43463471781308</v>
      </c>
      <c r="AO7" s="152">
        <f>'Summary Data'!D422</f>
        <v>326.44705501323176</v>
      </c>
      <c r="AP7" s="152">
        <f>'Summary Data'!D449</f>
        <v>326.42902930377977</v>
      </c>
      <c r="AQ7" s="152">
        <f>'Summary Data'!D476</f>
        <v>323.85907943391487</v>
      </c>
      <c r="AR7" s="152">
        <f>'Summary Data'!D503</f>
        <v>323.20421437810506</v>
      </c>
      <c r="AS7" s="152">
        <f>'Summary Data'!D530</f>
        <v>323.8713942913385</v>
      </c>
    </row>
    <row r="8" spans="1:45">
      <c r="A8" s="2">
        <v>2025</v>
      </c>
      <c r="B8" s="149">
        <f>'Summary Data'!C6</f>
        <v>634.34706639863168</v>
      </c>
      <c r="C8" s="149">
        <f>'Summary Data'!C34</f>
        <v>607.72175877402356</v>
      </c>
      <c r="D8" s="149">
        <f>'Summary Data'!C63</f>
        <v>607.79503284642669</v>
      </c>
      <c r="E8" s="149">
        <f>'Summary Data'!C93</f>
        <v>607.11868870203</v>
      </c>
      <c r="F8" s="149">
        <f>'Summary Data'!C121</f>
        <v>637.2118104535889</v>
      </c>
      <c r="G8" s="149">
        <f>'Summary Data'!C149</f>
        <v>640.21823391063981</v>
      </c>
      <c r="H8" s="149">
        <f>'Summary Data'!C176</f>
        <v>634.23288052971191</v>
      </c>
      <c r="I8" s="149">
        <f>'Summary Data'!C204</f>
        <v>621.18963641539062</v>
      </c>
      <c r="J8" s="149">
        <f>'Summary Data'!C232</f>
        <v>638.61418045905532</v>
      </c>
      <c r="K8" s="149">
        <f>'Summary Data'!C260</f>
        <v>627.898749967605</v>
      </c>
      <c r="L8" s="149">
        <f>'Summary Data'!C288</f>
        <v>658.70468221972669</v>
      </c>
      <c r="M8" s="149">
        <f>'Summary Data'!C315</f>
        <v>641.63324487012483</v>
      </c>
      <c r="N8" s="149">
        <f>'Summary Data'!C342</f>
        <v>652.30998121831794</v>
      </c>
      <c r="O8" s="149">
        <f>'Summary Data'!C369</f>
        <v>636.65550033891259</v>
      </c>
      <c r="P8" s="149">
        <f>'Summary Data'!C396</f>
        <v>644.31378383900267</v>
      </c>
      <c r="Q8" s="149">
        <f>'Summary Data'!C423</f>
        <v>648.83527642739068</v>
      </c>
      <c r="R8" s="149">
        <f>'Summary Data'!C450</f>
        <v>648.79152275038257</v>
      </c>
      <c r="S8" s="149">
        <f>'Summary Data'!C477</f>
        <v>634.34706639863168</v>
      </c>
      <c r="T8" s="149">
        <f>'Summary Data'!C504</f>
        <v>633.96462007696994</v>
      </c>
      <c r="U8" s="149">
        <f>'Summary Data'!C531</f>
        <v>633.78476822848654</v>
      </c>
      <c r="V8" s="150"/>
      <c r="W8" s="150"/>
      <c r="X8" s="150"/>
      <c r="Y8" s="150"/>
      <c r="Z8" s="151">
        <f>'Summary Data'!D6</f>
        <v>331.98956176812607</v>
      </c>
      <c r="AA8" s="151">
        <f>'Summary Data'!D34</f>
        <v>332.1166017414987</v>
      </c>
      <c r="AB8" s="151">
        <f>'Summary Data'!D63</f>
        <v>332.2933054784616</v>
      </c>
      <c r="AC8" s="151">
        <f>'Summary Data'!D93</f>
        <v>331.45634385572049</v>
      </c>
      <c r="AD8" s="151">
        <f>'Summary Data'!D121</f>
        <v>350.91619511549652</v>
      </c>
      <c r="AE8" s="151">
        <f>'Summary Data'!D149</f>
        <v>361.52448197560301</v>
      </c>
      <c r="AF8" s="151">
        <f>'Summary Data'!D176</f>
        <v>333.36977106060499</v>
      </c>
      <c r="AG8" s="152">
        <f>'Summary Data'!D204</f>
        <v>328.54011436479516</v>
      </c>
      <c r="AH8" s="152">
        <f>'Summary Data'!D232</f>
        <v>329.3050468411318</v>
      </c>
      <c r="AI8" s="152">
        <f>'Summary Data'!D260</f>
        <v>329.89975887878836</v>
      </c>
      <c r="AJ8" s="152">
        <f>'Summary Data'!D288</f>
        <v>329.71627539940283</v>
      </c>
      <c r="AK8" s="152">
        <f>'Summary Data'!D315</f>
        <v>330.05049604788474</v>
      </c>
      <c r="AL8" s="152">
        <f>'Summary Data'!D342</f>
        <v>329.70466253872939</v>
      </c>
      <c r="AM8" s="152">
        <f>'Summary Data'!D369</f>
        <v>332.02110050030797</v>
      </c>
      <c r="AN8" s="152">
        <f>'Summary Data'!D396</f>
        <v>335.44377068639255</v>
      </c>
      <c r="AO8" s="152">
        <f>'Summary Data'!D423</f>
        <v>334.63134249285804</v>
      </c>
      <c r="AP8" s="152">
        <f>'Summary Data'!D450</f>
        <v>334.60210872416707</v>
      </c>
      <c r="AQ8" s="152">
        <f>'Summary Data'!D477</f>
        <v>331.98956176812607</v>
      </c>
      <c r="AR8" s="152">
        <f>'Summary Data'!D504</f>
        <v>331.39689934367493</v>
      </c>
      <c r="AS8" s="152">
        <f>'Summary Data'!D531</f>
        <v>332.00598829127671</v>
      </c>
    </row>
    <row r="9" spans="1:45">
      <c r="A9" s="2">
        <v>2026</v>
      </c>
      <c r="B9" s="149">
        <f>'Summary Data'!C7</f>
        <v>635.90745821574069</v>
      </c>
      <c r="C9" s="149">
        <f>'Summary Data'!C35</f>
        <v>610.84971139797858</v>
      </c>
      <c r="D9" s="149">
        <f>'Summary Data'!C64</f>
        <v>610.21687561881504</v>
      </c>
      <c r="E9" s="149">
        <f>'Summary Data'!C94</f>
        <v>608.48697180882732</v>
      </c>
      <c r="F9" s="149">
        <f>'Summary Data'!C122</f>
        <v>639.15278225835254</v>
      </c>
      <c r="G9" s="149">
        <f>'Summary Data'!C150</f>
        <v>641.27490352553127</v>
      </c>
      <c r="H9" s="149">
        <f>'Summary Data'!C177</f>
        <v>635.41010495297701</v>
      </c>
      <c r="I9" s="149">
        <f>'Summary Data'!C205</f>
        <v>634.10799366631727</v>
      </c>
      <c r="J9" s="149">
        <f>'Summary Data'!C233</f>
        <v>649.13639372998512</v>
      </c>
      <c r="K9" s="149">
        <f>'Summary Data'!C261</f>
        <v>630.10304916359905</v>
      </c>
      <c r="L9" s="149">
        <f>'Summary Data'!C289</f>
        <v>684.07548955846357</v>
      </c>
      <c r="M9" s="149">
        <f>'Summary Data'!C316</f>
        <v>660.12394085406186</v>
      </c>
      <c r="N9" s="149">
        <f>'Summary Data'!C343</f>
        <v>673.83708867468556</v>
      </c>
      <c r="O9" s="149">
        <f>'Summary Data'!C370</f>
        <v>638.27229474990554</v>
      </c>
      <c r="P9" s="149">
        <f>'Summary Data'!C397</f>
        <v>635.90745821574069</v>
      </c>
      <c r="Q9" s="149">
        <f>'Summary Data'!C424</f>
        <v>635.3513341688631</v>
      </c>
      <c r="R9" s="149">
        <f>'Summary Data'!C451</f>
        <v>635.3049592257247</v>
      </c>
      <c r="S9" s="149">
        <f>'Summary Data'!C478</f>
        <v>635.90745821574069</v>
      </c>
      <c r="T9" s="149">
        <f>'Summary Data'!C505</f>
        <v>636.35036627109935</v>
      </c>
      <c r="U9" s="149">
        <f>'Summary Data'!C532</f>
        <v>635.12876788841379</v>
      </c>
      <c r="V9" s="150"/>
      <c r="W9" s="150"/>
      <c r="X9" s="150"/>
      <c r="Y9" s="150"/>
      <c r="Z9" s="151">
        <f>'Summary Data'!D7</f>
        <v>337.92232301196861</v>
      </c>
      <c r="AA9" s="151">
        <f>'Summary Data'!D35</f>
        <v>339.62912902335972</v>
      </c>
      <c r="AB9" s="151">
        <f>'Summary Data'!D64</f>
        <v>339.73800868780438</v>
      </c>
      <c r="AC9" s="151">
        <f>'Summary Data'!D94</f>
        <v>338.35570179138273</v>
      </c>
      <c r="AD9" s="151">
        <f>'Summary Data'!D122</f>
        <v>363.06343913635868</v>
      </c>
      <c r="AE9" s="151">
        <f>'Summary Data'!D150</f>
        <v>371.4225904197836</v>
      </c>
      <c r="AF9" s="151">
        <f>'Summary Data'!D177</f>
        <v>338.55080871066298</v>
      </c>
      <c r="AG9" s="152">
        <f>'Summary Data'!D205</f>
        <v>337.40141932704319</v>
      </c>
      <c r="AH9" s="152">
        <f>'Summary Data'!D233</f>
        <v>342.92089547779631</v>
      </c>
      <c r="AI9" s="152">
        <f>'Summary Data'!D261</f>
        <v>335.77839537283018</v>
      </c>
      <c r="AJ9" s="152">
        <f>'Summary Data'!D289</f>
        <v>338.46528623570686</v>
      </c>
      <c r="AK9" s="152">
        <f>'Summary Data'!D316</f>
        <v>339.01990005415684</v>
      </c>
      <c r="AL9" s="152">
        <f>'Summary Data'!D343</f>
        <v>338.46124480440216</v>
      </c>
      <c r="AM9" s="152">
        <f>'Summary Data'!D370</f>
        <v>337.96859701714368</v>
      </c>
      <c r="AN9" s="152">
        <f>'Summary Data'!D397</f>
        <v>338.27533279053648</v>
      </c>
      <c r="AO9" s="152">
        <f>'Summary Data'!D424</f>
        <v>339.86961573685574</v>
      </c>
      <c r="AP9" s="152">
        <f>'Summary Data'!D451</f>
        <v>339.83243719819137</v>
      </c>
      <c r="AQ9" s="152">
        <f>'Summary Data'!D478</f>
        <v>337.92232301196861</v>
      </c>
      <c r="AR9" s="152">
        <f>'Summary Data'!D505</f>
        <v>337.63724910567214</v>
      </c>
      <c r="AS9" s="152">
        <f>'Summary Data'!D532</f>
        <v>337.94262121327466</v>
      </c>
    </row>
    <row r="10" spans="1:45">
      <c r="A10" s="2">
        <v>2027</v>
      </c>
      <c r="B10" s="149">
        <f>'Summary Data'!C8</f>
        <v>672.35802494947438</v>
      </c>
      <c r="C10" s="149">
        <f>'Summary Data'!C36</f>
        <v>658.23618497954556</v>
      </c>
      <c r="D10" s="149">
        <f>'Summary Data'!C65</f>
        <v>658.02851824143465</v>
      </c>
      <c r="E10" s="149">
        <f>'Summary Data'!C95</f>
        <v>632.56611809376091</v>
      </c>
      <c r="F10" s="149">
        <f>'Summary Data'!C123</f>
        <v>698.67030233569517</v>
      </c>
      <c r="G10" s="149">
        <f>'Summary Data'!C151</f>
        <v>704.00836968149679</v>
      </c>
      <c r="H10" s="149">
        <f>'Summary Data'!C178</f>
        <v>683.11053069651371</v>
      </c>
      <c r="I10" s="149">
        <f>'Summary Data'!C206</f>
        <v>666.58302382073418</v>
      </c>
      <c r="J10" s="149">
        <f>'Summary Data'!C234</f>
        <v>686.70643906448913</v>
      </c>
      <c r="K10" s="149">
        <f>'Summary Data'!C262</f>
        <v>669.68025817980697</v>
      </c>
      <c r="L10" s="149">
        <f>'Summary Data'!C290</f>
        <v>747.67909013148767</v>
      </c>
      <c r="M10" s="149">
        <f>'Summary Data'!C317</f>
        <v>713.50535905963386</v>
      </c>
      <c r="N10" s="149">
        <f>'Summary Data'!C344</f>
        <v>734.22322588819111</v>
      </c>
      <c r="O10" s="149">
        <f>'Summary Data'!C371</f>
        <v>673.28449485975307</v>
      </c>
      <c r="P10" s="149">
        <f>'Summary Data'!C398</f>
        <v>672.35802494947438</v>
      </c>
      <c r="Q10" s="149">
        <f>'Summary Data'!C425</f>
        <v>672.15446408644357</v>
      </c>
      <c r="R10" s="149">
        <f>'Summary Data'!C452</f>
        <v>672.08085260161954</v>
      </c>
      <c r="S10" s="149">
        <f>'Summary Data'!C479</f>
        <v>672.35802494947438</v>
      </c>
      <c r="T10" s="149">
        <f>'Summary Data'!C506</f>
        <v>681.89796414700083</v>
      </c>
      <c r="U10" s="149">
        <f>'Summary Data'!C533</f>
        <v>671.32928354895796</v>
      </c>
      <c r="V10" s="150"/>
      <c r="W10" s="150"/>
      <c r="X10" s="150"/>
      <c r="Y10" s="150"/>
      <c r="Z10" s="151">
        <f>'Summary Data'!D8</f>
        <v>367.32332870686071</v>
      </c>
      <c r="AA10" s="151">
        <f>'Summary Data'!D36</f>
        <v>365.52004944116345</v>
      </c>
      <c r="AB10" s="151">
        <f>'Summary Data'!D65</f>
        <v>365.42595566732018</v>
      </c>
      <c r="AC10" s="151">
        <f>'Summary Data'!D95</f>
        <v>350.24510375154881</v>
      </c>
      <c r="AD10" s="151">
        <f>'Summary Data'!D123</f>
        <v>400.11083321488786</v>
      </c>
      <c r="AE10" s="151">
        <f>'Summary Data'!D151</f>
        <v>398.55540968505829</v>
      </c>
      <c r="AF10" s="151">
        <f>'Summary Data'!D178</f>
        <v>367.0796008700114</v>
      </c>
      <c r="AG10" s="152">
        <f>'Summary Data'!D206</f>
        <v>363.80850208509713</v>
      </c>
      <c r="AH10" s="152">
        <f>'Summary Data'!D234</f>
        <v>367.10989801460715</v>
      </c>
      <c r="AI10" s="152">
        <f>'Summary Data'!D262</f>
        <v>366.91548846822047</v>
      </c>
      <c r="AJ10" s="152">
        <f>'Summary Data'!D290</f>
        <v>362.14374723231219</v>
      </c>
      <c r="AK10" s="152">
        <f>'Summary Data'!D317</f>
        <v>363.46129794989798</v>
      </c>
      <c r="AL10" s="152">
        <f>'Summary Data'!D344</f>
        <v>362.13278821881568</v>
      </c>
      <c r="AM10" s="152">
        <f>'Summary Data'!D371</f>
        <v>367.36521444441769</v>
      </c>
      <c r="AN10" s="152">
        <f>'Summary Data'!D398</f>
        <v>367.67633848542857</v>
      </c>
      <c r="AO10" s="152">
        <f>'Summary Data'!D425</f>
        <v>359.66296989004218</v>
      </c>
      <c r="AP10" s="152">
        <f>'Summary Data'!D452</f>
        <v>359.60179232586097</v>
      </c>
      <c r="AQ10" s="152">
        <f>'Summary Data'!D479</f>
        <v>367.32332870686071</v>
      </c>
      <c r="AR10" s="152">
        <f>'Summary Data'!D506</f>
        <v>369.21103944004392</v>
      </c>
      <c r="AS10" s="152">
        <f>'Summary Data'!D533</f>
        <v>362.71554865041281</v>
      </c>
    </row>
    <row r="11" spans="1:45">
      <c r="A11" s="2">
        <v>2028</v>
      </c>
      <c r="B11" s="149">
        <f>'Summary Data'!C9</f>
        <v>701.25400167594898</v>
      </c>
      <c r="C11" s="149">
        <f>'Summary Data'!C37</f>
        <v>674.54597415750709</v>
      </c>
      <c r="D11" s="149">
        <f>'Summary Data'!C66</f>
        <v>674.36210889127346</v>
      </c>
      <c r="E11" s="149">
        <f>'Summary Data'!C96</f>
        <v>648.93235869125897</v>
      </c>
      <c r="F11" s="149">
        <f>'Summary Data'!C124</f>
        <v>714.16195716213633</v>
      </c>
      <c r="G11" s="149">
        <f>'Summary Data'!C152</f>
        <v>719.36663325208065</v>
      </c>
      <c r="H11" s="149">
        <f>'Summary Data'!C179</f>
        <v>699.78536801502264</v>
      </c>
      <c r="I11" s="149">
        <f>'Summary Data'!C207</f>
        <v>686.27814140604914</v>
      </c>
      <c r="J11" s="149">
        <f>'Summary Data'!C235</f>
        <v>715.8199144154961</v>
      </c>
      <c r="K11" s="149">
        <f>'Summary Data'!C263</f>
        <v>693.35274840069394</v>
      </c>
      <c r="L11" s="149">
        <f>'Summary Data'!C291</f>
        <v>789.16123555486172</v>
      </c>
      <c r="M11" s="149">
        <f>'Summary Data'!C318</f>
        <v>745.86719148315569</v>
      </c>
      <c r="N11" s="149">
        <f>'Summary Data'!C345</f>
        <v>772.95638656346318</v>
      </c>
      <c r="O11" s="149">
        <f>'Summary Data'!C372</f>
        <v>702.26355603033858</v>
      </c>
      <c r="P11" s="149">
        <f>'Summary Data'!C399</f>
        <v>701.25400167594898</v>
      </c>
      <c r="Q11" s="149">
        <f>'Summary Data'!C426</f>
        <v>701.06601032769777</v>
      </c>
      <c r="R11" s="149">
        <f>'Summary Data'!C453</f>
        <v>700.99409237915245</v>
      </c>
      <c r="S11" s="149">
        <f>'Summary Data'!C480</f>
        <v>701.25400167594898</v>
      </c>
      <c r="T11" s="149">
        <f>'Summary Data'!C507</f>
        <v>700.11555995990739</v>
      </c>
      <c r="U11" s="149">
        <f>'Summary Data'!C534</f>
        <v>699.81949245299643</v>
      </c>
      <c r="V11" s="150"/>
      <c r="W11" s="150"/>
      <c r="X11" s="150"/>
      <c r="Y11" s="150"/>
      <c r="Z11" s="151">
        <f>'Summary Data'!D9</f>
        <v>372.18047575974697</v>
      </c>
      <c r="AA11" s="151">
        <f>'Summary Data'!D37</f>
        <v>368.92061846723163</v>
      </c>
      <c r="AB11" s="151">
        <f>'Summary Data'!D66</f>
        <v>368.72902580317623</v>
      </c>
      <c r="AC11" s="151">
        <f>'Summary Data'!D96</f>
        <v>353.51229995583549</v>
      </c>
      <c r="AD11" s="151">
        <f>'Summary Data'!D124</f>
        <v>403.26652813259312</v>
      </c>
      <c r="AE11" s="151">
        <f>'Summary Data'!D152</f>
        <v>402.20929642601669</v>
      </c>
      <c r="AF11" s="151">
        <f>'Summary Data'!D179</f>
        <v>369.67474576183974</v>
      </c>
      <c r="AG11" s="152">
        <f>'Summary Data'!D207</f>
        <v>364.9359383365873</v>
      </c>
      <c r="AH11" s="152">
        <f>'Summary Data'!D235</f>
        <v>371.85529308191917</v>
      </c>
      <c r="AI11" s="152">
        <f>'Summary Data'!D263</f>
        <v>370.48462349725946</v>
      </c>
      <c r="AJ11" s="152">
        <f>'Summary Data'!D291</f>
        <v>366.16799283427656</v>
      </c>
      <c r="AK11" s="152">
        <f>'Summary Data'!D318</f>
        <v>367.69162936367741</v>
      </c>
      <c r="AL11" s="152">
        <f>'Summary Data'!D345</f>
        <v>366.15093063954265</v>
      </c>
      <c r="AM11" s="152">
        <f>'Summary Data'!D372</f>
        <v>372.24402381382379</v>
      </c>
      <c r="AN11" s="152">
        <f>'Summary Data'!D399</f>
        <v>372.53348553831484</v>
      </c>
      <c r="AO11" s="152">
        <f>'Summary Data'!D426</f>
        <v>366.68710843976436</v>
      </c>
      <c r="AP11" s="152">
        <f>'Summary Data'!D453</f>
        <v>366.75268065626176</v>
      </c>
      <c r="AQ11" s="152">
        <f>'Summary Data'!D480</f>
        <v>372.18047575974697</v>
      </c>
      <c r="AR11" s="152">
        <f>'Summary Data'!D507</f>
        <v>371.44937865510929</v>
      </c>
      <c r="AS11" s="152">
        <f>'Summary Data'!D534</f>
        <v>367.5416107273108</v>
      </c>
    </row>
    <row r="12" spans="1:45">
      <c r="A12" s="2">
        <v>2029</v>
      </c>
      <c r="B12" s="149">
        <f>'Summary Data'!C10</f>
        <v>716.39920903127222</v>
      </c>
      <c r="C12" s="149">
        <f>'Summary Data'!C38</f>
        <v>689.30021238350423</v>
      </c>
      <c r="D12" s="149">
        <f>'Summary Data'!C67</f>
        <v>689.13693047458446</v>
      </c>
      <c r="E12" s="149">
        <f>'Summary Data'!C97</f>
        <v>664.13381433759446</v>
      </c>
      <c r="F12" s="149">
        <f>'Summary Data'!C125</f>
        <v>729.44797843293577</v>
      </c>
      <c r="G12" s="149">
        <f>'Summary Data'!C153</f>
        <v>737.40225364060325</v>
      </c>
      <c r="H12" s="149">
        <f>'Summary Data'!C180</f>
        <v>715.23444144510097</v>
      </c>
      <c r="I12" s="149">
        <f>'Summary Data'!C208</f>
        <v>705.1387272927127</v>
      </c>
      <c r="J12" s="149">
        <f>'Summary Data'!C236</f>
        <v>730.98759128116592</v>
      </c>
      <c r="K12" s="149">
        <f>'Summary Data'!C264</f>
        <v>708.98217473468458</v>
      </c>
      <c r="L12" s="149">
        <f>'Summary Data'!C292</f>
        <v>816.5760082054029</v>
      </c>
      <c r="M12" s="149">
        <f>'Summary Data'!C319</f>
        <v>770.95946898018371</v>
      </c>
      <c r="N12" s="149">
        <f>'Summary Data'!C346</f>
        <v>799.91270193599962</v>
      </c>
      <c r="O12" s="149">
        <f>'Summary Data'!C373</f>
        <v>717.48652825169222</v>
      </c>
      <c r="P12" s="149">
        <f>'Summary Data'!C400</f>
        <v>716.39920903127222</v>
      </c>
      <c r="Q12" s="149">
        <f>'Summary Data'!C427</f>
        <v>716.22450874805327</v>
      </c>
      <c r="R12" s="149">
        <f>'Summary Data'!C454</f>
        <v>716.16024096276044</v>
      </c>
      <c r="S12" s="149">
        <f>'Summary Data'!C481</f>
        <v>716.39920903127222</v>
      </c>
      <c r="T12" s="149">
        <f>'Summary Data'!C508</f>
        <v>715.17816586495496</v>
      </c>
      <c r="U12" s="149">
        <f>'Summary Data'!C535</f>
        <v>714.5340180831729</v>
      </c>
      <c r="V12" s="150"/>
      <c r="W12" s="150"/>
      <c r="X12" s="150"/>
      <c r="Y12" s="150"/>
      <c r="Z12" s="151">
        <f>'Summary Data'!D10</f>
        <v>378.37604795848716</v>
      </c>
      <c r="AA12" s="151">
        <f>'Summary Data'!D38</f>
        <v>376.33563114784113</v>
      </c>
      <c r="AB12" s="151">
        <f>'Summary Data'!D67</f>
        <v>376.04099128773157</v>
      </c>
      <c r="AC12" s="151">
        <f>'Summary Data'!D97</f>
        <v>360.9430991177947</v>
      </c>
      <c r="AD12" s="151">
        <f>'Summary Data'!D125</f>
        <v>409.96263723194147</v>
      </c>
      <c r="AE12" s="151">
        <f>'Summary Data'!D153</f>
        <v>410.65147611422475</v>
      </c>
      <c r="AF12" s="151">
        <f>'Summary Data'!D180</f>
        <v>376.55554652766261</v>
      </c>
      <c r="AG12" s="152">
        <f>'Summary Data'!D208</f>
        <v>371.92506767518648</v>
      </c>
      <c r="AH12" s="152">
        <f>'Summary Data'!D236</f>
        <v>377.84723990008411</v>
      </c>
      <c r="AI12" s="152">
        <f>'Summary Data'!D264</f>
        <v>376.65444965226425</v>
      </c>
      <c r="AJ12" s="152">
        <f>'Summary Data'!D292</f>
        <v>376.28692175551015</v>
      </c>
      <c r="AK12" s="152">
        <f>'Summary Data'!D319</f>
        <v>373.63204955811932</v>
      </c>
      <c r="AL12" s="152">
        <f>'Summary Data'!D346</f>
        <v>376.25266103217291</v>
      </c>
      <c r="AM12" s="152">
        <f>'Summary Data'!D373</f>
        <v>378.45988895269812</v>
      </c>
      <c r="AN12" s="152">
        <f>'Summary Data'!D400</f>
        <v>378.72905773705503</v>
      </c>
      <c r="AO12" s="152">
        <f>'Summary Data'!D427</f>
        <v>373.39211366919011</v>
      </c>
      <c r="AP12" s="152">
        <f>'Summary Data'!D454</f>
        <v>373.39165913673298</v>
      </c>
      <c r="AQ12" s="152">
        <f>'Summary Data'!D481</f>
        <v>378.37604795848716</v>
      </c>
      <c r="AR12" s="152">
        <f>'Summary Data'!D508</f>
        <v>377.75948213340081</v>
      </c>
      <c r="AS12" s="152">
        <f>'Summary Data'!D535</f>
        <v>373.74347946758911</v>
      </c>
    </row>
    <row r="13" spans="1:45">
      <c r="A13" s="2">
        <v>2030</v>
      </c>
      <c r="B13" s="149">
        <f>'Summary Data'!C11</f>
        <v>734.26421794074372</v>
      </c>
      <c r="C13" s="149">
        <f>'Summary Data'!C39</f>
        <v>703.82475899691735</v>
      </c>
      <c r="D13" s="149">
        <f>'Summary Data'!C68</f>
        <v>703.76392810622622</v>
      </c>
      <c r="E13" s="149">
        <f>'Summary Data'!C98</f>
        <v>678.25182904719134</v>
      </c>
      <c r="F13" s="149">
        <f>'Summary Data'!C126</f>
        <v>744.36593765349471</v>
      </c>
      <c r="G13" s="149">
        <f>'Summary Data'!C154</f>
        <v>752.50436247905532</v>
      </c>
      <c r="H13" s="149">
        <f>'Summary Data'!C181</f>
        <v>733.12568318260867</v>
      </c>
      <c r="I13" s="149">
        <f>'Summary Data'!C209</f>
        <v>722.66977555790254</v>
      </c>
      <c r="J13" s="149">
        <f>'Summary Data'!C237</f>
        <v>749.41038760850824</v>
      </c>
      <c r="K13" s="149">
        <f>'Summary Data'!C265</f>
        <v>727.50527142941439</v>
      </c>
      <c r="L13" s="149">
        <f>'Summary Data'!C293</f>
        <v>847.99977519554363</v>
      </c>
      <c r="M13" s="149">
        <f>'Summary Data'!C320</f>
        <v>798.03680961921407</v>
      </c>
      <c r="N13" s="149">
        <f>'Summary Data'!C347</f>
        <v>826.91052810783322</v>
      </c>
      <c r="O13" s="149">
        <f>'Summary Data'!C374</f>
        <v>735.51477287705302</v>
      </c>
      <c r="P13" s="149">
        <f>'Summary Data'!C401</f>
        <v>734.26421794074372</v>
      </c>
      <c r="Q13" s="149">
        <f>'Summary Data'!C428</f>
        <v>734.09787455606363</v>
      </c>
      <c r="R13" s="149">
        <f>'Summary Data'!C455</f>
        <v>734.04811376556142</v>
      </c>
      <c r="S13" s="149">
        <f>'Summary Data'!C482</f>
        <v>734.26421794074372</v>
      </c>
      <c r="T13" s="149">
        <f>'Summary Data'!C509</f>
        <v>732.99516141559332</v>
      </c>
      <c r="U13" s="149">
        <f>'Summary Data'!C536</f>
        <v>731.93285132657388</v>
      </c>
      <c r="V13" s="150"/>
      <c r="W13" s="150"/>
      <c r="X13" s="150"/>
      <c r="Y13" s="150"/>
      <c r="Z13" s="151">
        <f>'Summary Data'!D11</f>
        <v>382.84962362065761</v>
      </c>
      <c r="AA13" s="151">
        <f>'Summary Data'!D39</f>
        <v>383.92143785301386</v>
      </c>
      <c r="AB13" s="151">
        <f>'Summary Data'!D68</f>
        <v>383.56090255932958</v>
      </c>
      <c r="AC13" s="151">
        <f>'Summary Data'!D98</f>
        <v>368.19951946219351</v>
      </c>
      <c r="AD13" s="151">
        <f>'Summary Data'!D126</f>
        <v>418.22330078957725</v>
      </c>
      <c r="AE13" s="151">
        <f>'Summary Data'!D154</f>
        <v>417.90071082599701</v>
      </c>
      <c r="AF13" s="151">
        <f>'Summary Data'!D181</f>
        <v>381.62090777706675</v>
      </c>
      <c r="AG13" s="152">
        <f>'Summary Data'!D209</f>
        <v>376.47437884971396</v>
      </c>
      <c r="AH13" s="152">
        <f>'Summary Data'!D237</f>
        <v>381.78974573250719</v>
      </c>
      <c r="AI13" s="152">
        <f>'Summary Data'!D265</f>
        <v>381.05634788200024</v>
      </c>
      <c r="AJ13" s="152">
        <f>'Summary Data'!D293</f>
        <v>379.92739038604645</v>
      </c>
      <c r="AK13" s="152">
        <f>'Summary Data'!D320</f>
        <v>377.46977262788221</v>
      </c>
      <c r="AL13" s="152">
        <f>'Summary Data'!D347</f>
        <v>379.87235919790101</v>
      </c>
      <c r="AM13" s="152">
        <f>'Summary Data'!D374</f>
        <v>382.96184939926496</v>
      </c>
      <c r="AN13" s="152">
        <f>'Summary Data'!D401</f>
        <v>383.20263339922548</v>
      </c>
      <c r="AO13" s="152">
        <f>'Summary Data'!D428</f>
        <v>377.13788205569983</v>
      </c>
      <c r="AP13" s="152">
        <f>'Summary Data'!D455</f>
        <v>377.12148326168438</v>
      </c>
      <c r="AQ13" s="152">
        <f>'Summary Data'!D482</f>
        <v>382.84962362065761</v>
      </c>
      <c r="AR13" s="152">
        <f>'Summary Data'!D509</f>
        <v>382.31286635886335</v>
      </c>
      <c r="AS13" s="152">
        <f>'Summary Data'!D536</f>
        <v>378.18509392130738</v>
      </c>
    </row>
    <row r="14" spans="1:45">
      <c r="A14" s="2">
        <v>2031</v>
      </c>
      <c r="B14" s="149">
        <f>'Summary Data'!C12</f>
        <v>752.08225793480415</v>
      </c>
      <c r="C14" s="149">
        <f>'Summary Data'!C40</f>
        <v>724.21982747420952</v>
      </c>
      <c r="D14" s="149">
        <f>'Summary Data'!C69</f>
        <v>724.14827394167764</v>
      </c>
      <c r="E14" s="149">
        <f>'Summary Data'!C99</f>
        <v>689.43270887094013</v>
      </c>
      <c r="F14" s="149">
        <f>'Summary Data'!C127</f>
        <v>766.52924338478988</v>
      </c>
      <c r="G14" s="149">
        <f>'Summary Data'!C155</f>
        <v>778.47478634005165</v>
      </c>
      <c r="H14" s="149">
        <f>'Summary Data'!C182</f>
        <v>754.66995761927933</v>
      </c>
      <c r="I14" s="149">
        <f>'Summary Data'!C210</f>
        <v>740.28280463612657</v>
      </c>
      <c r="J14" s="149">
        <f>'Summary Data'!C238</f>
        <v>770.45438114939816</v>
      </c>
      <c r="K14" s="149">
        <f>'Summary Data'!C266</f>
        <v>745.11621966766415</v>
      </c>
      <c r="L14" s="149">
        <f>'Summary Data'!C294</f>
        <v>881.5917430227604</v>
      </c>
      <c r="M14" s="149">
        <f>'Summary Data'!C321</f>
        <v>826.62672661424722</v>
      </c>
      <c r="N14" s="149">
        <f>'Summary Data'!C348</f>
        <v>858.42260857063093</v>
      </c>
      <c r="O14" s="149">
        <f>'Summary Data'!C375</f>
        <v>752.6732841984749</v>
      </c>
      <c r="P14" s="149">
        <f>'Summary Data'!C402</f>
        <v>752.08225793480415</v>
      </c>
      <c r="Q14" s="149">
        <f>'Summary Data'!C429</f>
        <v>752.03464472379596</v>
      </c>
      <c r="R14" s="149">
        <f>'Summary Data'!C456</f>
        <v>752.00765620733284</v>
      </c>
      <c r="S14" s="149">
        <f>'Summary Data'!C483</f>
        <v>752.08225793480415</v>
      </c>
      <c r="T14" s="149">
        <f>'Summary Data'!C510</f>
        <v>759.70533664760478</v>
      </c>
      <c r="U14" s="149">
        <f>'Summary Data'!C537</f>
        <v>748.6759562451457</v>
      </c>
      <c r="V14" s="150"/>
      <c r="W14" s="150"/>
      <c r="X14" s="150"/>
      <c r="Y14" s="150"/>
      <c r="Z14" s="151">
        <f>'Summary Data'!D12</f>
        <v>387.37651037424695</v>
      </c>
      <c r="AA14" s="151">
        <f>'Summary Data'!D40</f>
        <v>394.40692748275956</v>
      </c>
      <c r="AB14" s="151">
        <f>'Summary Data'!D69</f>
        <v>393.92018413006349</v>
      </c>
      <c r="AC14" s="151">
        <f>'Summary Data'!D99</f>
        <v>373.74835628474074</v>
      </c>
      <c r="AD14" s="151">
        <f>'Summary Data'!D127</f>
        <v>427.19915152761484</v>
      </c>
      <c r="AE14" s="151">
        <f>'Summary Data'!D155</f>
        <v>428.34937656458067</v>
      </c>
      <c r="AF14" s="151">
        <f>'Summary Data'!D182</f>
        <v>390.45926418901354</v>
      </c>
      <c r="AG14" s="152">
        <f>'Summary Data'!D210</f>
        <v>381.29416134917301</v>
      </c>
      <c r="AH14" s="152">
        <f>'Summary Data'!D238</f>
        <v>394.25903540757099</v>
      </c>
      <c r="AI14" s="152">
        <f>'Summary Data'!D266</f>
        <v>385.47340032383693</v>
      </c>
      <c r="AJ14" s="152">
        <f>'Summary Data'!D294</f>
        <v>384.4393835454199</v>
      </c>
      <c r="AK14" s="152">
        <f>'Summary Data'!D321</f>
        <v>386.20933202730316</v>
      </c>
      <c r="AL14" s="152">
        <f>'Summary Data'!D348</f>
        <v>384.37659283655091</v>
      </c>
      <c r="AM14" s="152">
        <f>'Summary Data'!D375</f>
        <v>387.51285875353994</v>
      </c>
      <c r="AN14" s="152">
        <f>'Summary Data'!D402</f>
        <v>387.72952015281481</v>
      </c>
      <c r="AO14" s="152">
        <f>'Summary Data'!D429</f>
        <v>388.4061270310533</v>
      </c>
      <c r="AP14" s="152">
        <f>'Summary Data'!D456</f>
        <v>388.44854876887996</v>
      </c>
      <c r="AQ14" s="152">
        <f>'Summary Data'!D483</f>
        <v>387.37651037424695</v>
      </c>
      <c r="AR14" s="152">
        <f>'Summary Data'!D510</f>
        <v>391.84438184660178</v>
      </c>
      <c r="AS14" s="152">
        <f>'Summary Data'!D537</f>
        <v>389.4941615063176</v>
      </c>
    </row>
    <row r="15" spans="1:45">
      <c r="A15" s="2">
        <v>2032</v>
      </c>
      <c r="B15" s="149">
        <f>'Summary Data'!C13</f>
        <v>762.41922229869658</v>
      </c>
      <c r="C15" s="149">
        <f>'Summary Data'!C41</f>
        <v>732.75384914908057</v>
      </c>
      <c r="D15" s="149">
        <f>'Summary Data'!C70</f>
        <v>732.71796004141277</v>
      </c>
      <c r="E15" s="149">
        <f>'Summary Data'!C100</f>
        <v>698.24186542601399</v>
      </c>
      <c r="F15" s="149">
        <f>'Summary Data'!C128</f>
        <v>777.11422842285685</v>
      </c>
      <c r="G15" s="149">
        <f>'Summary Data'!C156</f>
        <v>787.27537751538659</v>
      </c>
      <c r="H15" s="149">
        <f>'Summary Data'!C183</f>
        <v>763.50641422801721</v>
      </c>
      <c r="I15" s="149">
        <f>'Summary Data'!C211</f>
        <v>748.78608421228444</v>
      </c>
      <c r="J15" s="149">
        <f>'Summary Data'!C239</f>
        <v>782.21655643407121</v>
      </c>
      <c r="K15" s="149">
        <f>'Summary Data'!C267</f>
        <v>754.15094881586037</v>
      </c>
      <c r="L15" s="149">
        <f>'Summary Data'!C295</f>
        <v>904.55124620132688</v>
      </c>
      <c r="M15" s="149">
        <f>'Summary Data'!C322</f>
        <v>838.36792610083342</v>
      </c>
      <c r="N15" s="149">
        <f>'Summary Data'!C349</f>
        <v>879.58938746810077</v>
      </c>
      <c r="O15" s="149">
        <f>'Summary Data'!C376</f>
        <v>761.43692693520143</v>
      </c>
      <c r="P15" s="149">
        <f>'Summary Data'!C403</f>
        <v>762.41922229869658</v>
      </c>
      <c r="Q15" s="149">
        <f>'Summary Data'!C430</f>
        <v>762.36997784609184</v>
      </c>
      <c r="R15" s="149">
        <f>'Summary Data'!C457</f>
        <v>762.37244434747868</v>
      </c>
      <c r="S15" s="149">
        <f>'Summary Data'!C484</f>
        <v>762.41922229869658</v>
      </c>
      <c r="T15" s="149">
        <f>'Summary Data'!C511</f>
        <v>768.10531729955107</v>
      </c>
      <c r="U15" s="149">
        <f>'Summary Data'!C538</f>
        <v>759.33550749594781</v>
      </c>
      <c r="V15" s="150"/>
      <c r="W15" s="150"/>
      <c r="X15" s="150"/>
      <c r="Y15" s="150"/>
      <c r="Z15" s="151">
        <f>'Summary Data'!D13</f>
        <v>391.68638655414611</v>
      </c>
      <c r="AA15" s="151">
        <f>'Summary Data'!D41</f>
        <v>398.89804959267479</v>
      </c>
      <c r="AB15" s="151">
        <f>'Summary Data'!D70</f>
        <v>399.17938244211422</v>
      </c>
      <c r="AC15" s="151">
        <f>'Summary Data'!D100</f>
        <v>378.3619150185263</v>
      </c>
      <c r="AD15" s="151">
        <f>'Summary Data'!D128</f>
        <v>431.85975590083513</v>
      </c>
      <c r="AE15" s="151">
        <f>'Summary Data'!D156</f>
        <v>433.40105100286326</v>
      </c>
      <c r="AF15" s="151">
        <f>'Summary Data'!D183</f>
        <v>395.22430861119108</v>
      </c>
      <c r="AG15" s="152">
        <f>'Summary Data'!D211</f>
        <v>385.72160479164558</v>
      </c>
      <c r="AH15" s="152">
        <f>'Summary Data'!D239</f>
        <v>398.39403530207721</v>
      </c>
      <c r="AI15" s="152">
        <f>'Summary Data'!D267</f>
        <v>390.5922721745867</v>
      </c>
      <c r="AJ15" s="152">
        <f>'Summary Data'!D295</f>
        <v>389.09251818151688</v>
      </c>
      <c r="AK15" s="152">
        <f>'Summary Data'!D322</f>
        <v>390.10210683344718</v>
      </c>
      <c r="AL15" s="152">
        <f>'Summary Data'!D349</f>
        <v>388.99931931917882</v>
      </c>
      <c r="AM15" s="152">
        <f>'Summary Data'!D376</f>
        <v>391.847515633098</v>
      </c>
      <c r="AN15" s="152">
        <f>'Summary Data'!D403</f>
        <v>392.03939633271398</v>
      </c>
      <c r="AO15" s="152">
        <f>'Summary Data'!D430</f>
        <v>394.58784418553159</v>
      </c>
      <c r="AP15" s="152">
        <f>'Summary Data'!D457</f>
        <v>394.45168989444653</v>
      </c>
      <c r="AQ15" s="152">
        <f>'Summary Data'!D484</f>
        <v>391.68638655414611</v>
      </c>
      <c r="AR15" s="152">
        <f>'Summary Data'!D511</f>
        <v>396.53006002356705</v>
      </c>
      <c r="AS15" s="152">
        <f>'Summary Data'!D538</f>
        <v>393.82317095505732</v>
      </c>
    </row>
    <row r="16" spans="1:45">
      <c r="A16" s="2">
        <v>2033</v>
      </c>
      <c r="B16" s="149">
        <f>'Summary Data'!C14</f>
        <v>781.68283429004384</v>
      </c>
      <c r="C16" s="149">
        <f>'Summary Data'!C42</f>
        <v>752.15522754535527</v>
      </c>
      <c r="D16" s="149">
        <f>'Summary Data'!C71</f>
        <v>752.14514307538593</v>
      </c>
      <c r="E16" s="149">
        <f>'Summary Data'!C101</f>
        <v>718.05049476201339</v>
      </c>
      <c r="F16" s="149">
        <f>'Summary Data'!C129</f>
        <v>795.2137964736296</v>
      </c>
      <c r="G16" s="149">
        <f>'Summary Data'!C157</f>
        <v>809.99671465411859</v>
      </c>
      <c r="H16" s="149">
        <f>'Summary Data'!C184</f>
        <v>783.01072183031192</v>
      </c>
      <c r="I16" s="149">
        <f>'Summary Data'!C212</f>
        <v>768.19852655091086</v>
      </c>
      <c r="J16" s="149">
        <f>'Summary Data'!C240</f>
        <v>804.49564124529388</v>
      </c>
      <c r="K16" s="149">
        <f>'Summary Data'!C268</f>
        <v>773.83229600636389</v>
      </c>
      <c r="L16" s="149">
        <f>'Summary Data'!C296</f>
        <v>937.05124209300595</v>
      </c>
      <c r="M16" s="149">
        <f>'Summary Data'!C323</f>
        <v>860.2567859298797</v>
      </c>
      <c r="N16" s="149">
        <f>'Summary Data'!C350</f>
        <v>910.37444089956932</v>
      </c>
      <c r="O16" s="149">
        <f>'Summary Data'!C377</f>
        <v>781.24021067481181</v>
      </c>
      <c r="P16" s="149">
        <f>'Summary Data'!C404</f>
        <v>781.68283429004384</v>
      </c>
      <c r="Q16" s="149">
        <f>'Summary Data'!C431</f>
        <v>781.62780405776653</v>
      </c>
      <c r="R16" s="149">
        <f>'Summary Data'!C458</f>
        <v>781.66342938436719</v>
      </c>
      <c r="S16" s="149">
        <f>'Summary Data'!C485</f>
        <v>781.68283429004384</v>
      </c>
      <c r="T16" s="149">
        <f>'Summary Data'!C512</f>
        <v>786.8213458753637</v>
      </c>
      <c r="U16" s="149">
        <f>'Summary Data'!C539</f>
        <v>778.22963199919741</v>
      </c>
      <c r="V16" s="150"/>
      <c r="W16" s="150"/>
      <c r="X16" s="150"/>
      <c r="Y16" s="150"/>
      <c r="Z16" s="151">
        <f>'Summary Data'!D14</f>
        <v>400.63091568630193</v>
      </c>
      <c r="AA16" s="151">
        <f>'Summary Data'!D42</f>
        <v>409.16647958280055</v>
      </c>
      <c r="AB16" s="151">
        <f>'Summary Data'!D71</f>
        <v>409.10161457905696</v>
      </c>
      <c r="AC16" s="151">
        <f>'Summary Data'!D101</f>
        <v>388.31073537173268</v>
      </c>
      <c r="AD16" s="151">
        <f>'Summary Data'!D129</f>
        <v>441.01241573497589</v>
      </c>
      <c r="AE16" s="151">
        <f>'Summary Data'!D157</f>
        <v>442.91988314239632</v>
      </c>
      <c r="AF16" s="151">
        <f>'Summary Data'!D184</f>
        <v>404.43869781254375</v>
      </c>
      <c r="AG16" s="152">
        <f>'Summary Data'!D212</f>
        <v>394.88015538527281</v>
      </c>
      <c r="AH16" s="152">
        <f>'Summary Data'!D240</f>
        <v>406.77742263368197</v>
      </c>
      <c r="AI16" s="152">
        <f>'Summary Data'!D268</f>
        <v>399.49109146714574</v>
      </c>
      <c r="AJ16" s="152">
        <f>'Summary Data'!D296</f>
        <v>397.61352568631145</v>
      </c>
      <c r="AK16" s="152">
        <f>'Summary Data'!D323</f>
        <v>399.60974511885115</v>
      </c>
      <c r="AL16" s="152">
        <f>'Summary Data'!D350</f>
        <v>397.49687520581392</v>
      </c>
      <c r="AM16" s="152">
        <f>'Summary Data'!D377</f>
        <v>401.0261132772041</v>
      </c>
      <c r="AN16" s="152">
        <f>'Summary Data'!D404</f>
        <v>400.9839254648698</v>
      </c>
      <c r="AO16" s="152">
        <f>'Summary Data'!D431</f>
        <v>403.44559614735783</v>
      </c>
      <c r="AP16" s="152">
        <f>'Summary Data'!D458</f>
        <v>403.36598942846342</v>
      </c>
      <c r="AQ16" s="152">
        <f>'Summary Data'!D485</f>
        <v>400.63091568630193</v>
      </c>
      <c r="AR16" s="152">
        <f>'Summary Data'!D512</f>
        <v>406.69178697804955</v>
      </c>
      <c r="AS16" s="152">
        <f>'Summary Data'!D539</f>
        <v>403.16579593147611</v>
      </c>
    </row>
    <row r="17" spans="1:45">
      <c r="A17" s="2">
        <v>2034</v>
      </c>
      <c r="B17" s="149">
        <f>'Summary Data'!C15</f>
        <v>796.83456412814417</v>
      </c>
      <c r="C17" s="149">
        <f>'Summary Data'!C43</f>
        <v>769.83136991962886</v>
      </c>
      <c r="D17" s="149">
        <f>'Summary Data'!C72</f>
        <v>769.89839510797106</v>
      </c>
      <c r="E17" s="149">
        <f>'Summary Data'!C102</f>
        <v>732.73431758743823</v>
      </c>
      <c r="F17" s="149">
        <f>'Summary Data'!C130</f>
        <v>810.34281912074448</v>
      </c>
      <c r="G17" s="149">
        <f>'Summary Data'!C158</f>
        <v>825.20924297713805</v>
      </c>
      <c r="H17" s="149">
        <f>'Summary Data'!C185</f>
        <v>801.27995394314894</v>
      </c>
      <c r="I17" s="149">
        <f>'Summary Data'!C213</f>
        <v>783.16895184936561</v>
      </c>
      <c r="J17" s="149">
        <f>'Summary Data'!C241</f>
        <v>823.10540750629684</v>
      </c>
      <c r="K17" s="149">
        <f>'Summary Data'!C269</f>
        <v>789.38532237222648</v>
      </c>
      <c r="L17" s="149">
        <f>'Summary Data'!C297</f>
        <v>965.45471887568078</v>
      </c>
      <c r="M17" s="149">
        <f>'Summary Data'!C324</f>
        <v>883.25669550600196</v>
      </c>
      <c r="N17" s="149">
        <f>'Summary Data'!C351</f>
        <v>936.87044277439213</v>
      </c>
      <c r="O17" s="149">
        <f>'Summary Data'!C378</f>
        <v>799.45483833339131</v>
      </c>
      <c r="P17" s="149">
        <f>'Summary Data'!C405</f>
        <v>796.83456412814417</v>
      </c>
      <c r="Q17" s="149">
        <f>'Summary Data'!C432</f>
        <v>796.7715076009747</v>
      </c>
      <c r="R17" s="149">
        <f>'Summary Data'!C459</f>
        <v>796.84166746371807</v>
      </c>
      <c r="S17" s="149">
        <f>'Summary Data'!C486</f>
        <v>796.83456412814417</v>
      </c>
      <c r="T17" s="149">
        <f>'Summary Data'!C513</f>
        <v>801.75680022326878</v>
      </c>
      <c r="U17" s="149">
        <f>'Summary Data'!C540</f>
        <v>792.94600555890213</v>
      </c>
      <c r="V17" s="150"/>
      <c r="W17" s="150"/>
      <c r="X17" s="150"/>
      <c r="Y17" s="150"/>
      <c r="Z17" s="151">
        <f>'Summary Data'!D15</f>
        <v>407.92279377258808</v>
      </c>
      <c r="AA17" s="151">
        <f>'Summary Data'!D43</f>
        <v>416.89774360874753</v>
      </c>
      <c r="AB17" s="151">
        <f>'Summary Data'!D72</f>
        <v>416.71981998832746</v>
      </c>
      <c r="AC17" s="151">
        <f>'Summary Data'!D102</f>
        <v>395.83766126544253</v>
      </c>
      <c r="AD17" s="151">
        <f>'Summary Data'!D130</f>
        <v>449.18737070000839</v>
      </c>
      <c r="AE17" s="151">
        <f>'Summary Data'!D158</f>
        <v>450.41005046761467</v>
      </c>
      <c r="AF17" s="151">
        <f>'Summary Data'!D185</f>
        <v>412.21906225681067</v>
      </c>
      <c r="AG17" s="152">
        <f>'Summary Data'!D213</f>
        <v>402.35058738106454</v>
      </c>
      <c r="AH17" s="152">
        <f>'Summary Data'!D241</f>
        <v>413.79789201690306</v>
      </c>
      <c r="AI17" s="152">
        <f>'Summary Data'!D269</f>
        <v>406.70078499027625</v>
      </c>
      <c r="AJ17" s="152">
        <f>'Summary Data'!D297</f>
        <v>404.37503358654715</v>
      </c>
      <c r="AK17" s="152">
        <f>'Summary Data'!D324</f>
        <v>406.51463765157411</v>
      </c>
      <c r="AL17" s="152">
        <f>'Summary Data'!D351</f>
        <v>404.23743593523886</v>
      </c>
      <c r="AM17" s="152">
        <f>'Summary Data'!D378</f>
        <v>408.36117982808418</v>
      </c>
      <c r="AN17" s="152">
        <f>'Summary Data'!D405</f>
        <v>408.27580355115595</v>
      </c>
      <c r="AO17" s="152">
        <f>'Summary Data'!D432</f>
        <v>411.06314309754515</v>
      </c>
      <c r="AP17" s="152">
        <f>'Summary Data'!D459</f>
        <v>411.2887472070118</v>
      </c>
      <c r="AQ17" s="152">
        <f>'Summary Data'!D486</f>
        <v>407.92279377258808</v>
      </c>
      <c r="AR17" s="152">
        <f>'Summary Data'!D513</f>
        <v>414.33508064139033</v>
      </c>
      <c r="AS17" s="152">
        <f>'Summary Data'!D540</f>
        <v>410.47300424865091</v>
      </c>
    </row>
    <row r="18" spans="1:45">
      <c r="A18" s="2">
        <v>2035</v>
      </c>
      <c r="B18" s="149">
        <f>'Summary Data'!C16</f>
        <v>814.10969091215179</v>
      </c>
      <c r="C18" s="149">
        <f>'Summary Data'!C44</f>
        <v>786.82850241248093</v>
      </c>
      <c r="D18" s="149">
        <f>'Summary Data'!C73</f>
        <v>786.92677166550789</v>
      </c>
      <c r="E18" s="149">
        <f>'Summary Data'!C103</f>
        <v>750.19060763437756</v>
      </c>
      <c r="F18" s="149">
        <f>'Summary Data'!C131</f>
        <v>826.83574538204334</v>
      </c>
      <c r="G18" s="149">
        <f>'Summary Data'!C159</f>
        <v>841.67128452819475</v>
      </c>
      <c r="H18" s="149">
        <f>'Summary Data'!C186</f>
        <v>818.39110301566848</v>
      </c>
      <c r="I18" s="149">
        <f>'Summary Data'!C214</f>
        <v>800.09443432410944</v>
      </c>
      <c r="J18" s="149">
        <f>'Summary Data'!C242</f>
        <v>843.2410333089731</v>
      </c>
      <c r="K18" s="149">
        <f>'Summary Data'!C270</f>
        <v>807.32059936792962</v>
      </c>
      <c r="L18" s="149">
        <f>'Summary Data'!C298</f>
        <v>998.56570471936084</v>
      </c>
      <c r="M18" s="149">
        <f>'Summary Data'!C325</f>
        <v>907.82352449468772</v>
      </c>
      <c r="N18" s="149">
        <f>'Summary Data'!C352</f>
        <v>969.69185292454176</v>
      </c>
      <c r="O18" s="149">
        <f>'Summary Data'!C379</f>
        <v>816.39590849116985</v>
      </c>
      <c r="P18" s="149">
        <f>'Summary Data'!C406</f>
        <v>814.10969091215179</v>
      </c>
      <c r="Q18" s="149">
        <f>'Summary Data'!C433</f>
        <v>814.03762403016958</v>
      </c>
      <c r="R18" s="149">
        <f>'Summary Data'!C460</f>
        <v>814.13952348321061</v>
      </c>
      <c r="S18" s="149">
        <f>'Summary Data'!C487</f>
        <v>814.10969091215179</v>
      </c>
      <c r="T18" s="149">
        <f>'Summary Data'!C514</f>
        <v>818.10590321325094</v>
      </c>
      <c r="U18" s="149">
        <f>'Summary Data'!C541</f>
        <v>809.89096027610844</v>
      </c>
      <c r="V18" s="150"/>
      <c r="W18" s="150"/>
      <c r="X18" s="150"/>
      <c r="Y18" s="150"/>
      <c r="Z18" s="151">
        <f>'Summary Data'!D16</f>
        <v>416.24834312011791</v>
      </c>
      <c r="AA18" s="151">
        <f>'Summary Data'!D44</f>
        <v>425.58092840780353</v>
      </c>
      <c r="AB18" s="151">
        <f>'Summary Data'!D73</f>
        <v>425.42907334839373</v>
      </c>
      <c r="AC18" s="151">
        <f>'Summary Data'!D103</f>
        <v>404.60307862091298</v>
      </c>
      <c r="AD18" s="151">
        <f>'Summary Data'!D131</f>
        <v>457.91196322496057</v>
      </c>
      <c r="AE18" s="151">
        <f>'Summary Data'!D159</f>
        <v>458.73162734961829</v>
      </c>
      <c r="AF18" s="151">
        <f>'Summary Data'!D186</f>
        <v>420.52203366873772</v>
      </c>
      <c r="AG18" s="152">
        <f>'Summary Data'!D214</f>
        <v>410.65855441146221</v>
      </c>
      <c r="AH18" s="152">
        <f>'Summary Data'!D242</f>
        <v>421.50030662326009</v>
      </c>
      <c r="AI18" s="152">
        <f>'Summary Data'!D270</f>
        <v>414.95725112475736</v>
      </c>
      <c r="AJ18" s="152">
        <f>'Summary Data'!D298</f>
        <v>414.11072662325432</v>
      </c>
      <c r="AK18" s="152">
        <f>'Summary Data'!D325</f>
        <v>414.18603578397949</v>
      </c>
      <c r="AL18" s="152">
        <f>'Summary Data'!D352</f>
        <v>413.96988636661047</v>
      </c>
      <c r="AM18" s="152">
        <f>'Summary Data'!D379</f>
        <v>416.49565931081241</v>
      </c>
      <c r="AN18" s="152">
        <f>'Summary Data'!D406</f>
        <v>416.60135289868572</v>
      </c>
      <c r="AO18" s="152">
        <f>'Summary Data'!D433</f>
        <v>419.09221200022785</v>
      </c>
      <c r="AP18" s="152">
        <f>'Summary Data'!D460</f>
        <v>419.5955940758264</v>
      </c>
      <c r="AQ18" s="152">
        <f>'Summary Data'!D487</f>
        <v>416.24834312011791</v>
      </c>
      <c r="AR18" s="152">
        <f>'Summary Data'!D514</f>
        <v>422.79065704807357</v>
      </c>
      <c r="AS18" s="152">
        <f>'Summary Data'!D541</f>
        <v>418.77925956753484</v>
      </c>
    </row>
    <row r="19" spans="1:45">
      <c r="A19" s="2">
        <v>2036</v>
      </c>
      <c r="B19" s="149">
        <f>'Summary Data'!C17</f>
        <v>839.94096537136431</v>
      </c>
      <c r="C19" s="149">
        <f>'Summary Data'!C45</f>
        <v>813.12679496233955</v>
      </c>
      <c r="D19" s="149">
        <f>'Summary Data'!C74</f>
        <v>813.26293442038718</v>
      </c>
      <c r="E19" s="149">
        <f>'Summary Data'!C104</f>
        <v>768.84007469934636</v>
      </c>
      <c r="F19" s="149">
        <f>'Summary Data'!C132</f>
        <v>851.34918678371832</v>
      </c>
      <c r="G19" s="149">
        <f>'Summary Data'!C160</f>
        <v>872.94608172955475</v>
      </c>
      <c r="H19" s="149">
        <f>'Summary Data'!C187</f>
        <v>844.35754542831933</v>
      </c>
      <c r="I19" s="149">
        <f>'Summary Data'!C215</f>
        <v>824.52227452730835</v>
      </c>
      <c r="J19" s="149">
        <f>'Summary Data'!C243</f>
        <v>868.80351106718672</v>
      </c>
      <c r="K19" s="149">
        <f>'Summary Data'!C271</f>
        <v>834.38958681607505</v>
      </c>
      <c r="L19" s="149">
        <f>'Summary Data'!C299</f>
        <v>1039.8825081303592</v>
      </c>
      <c r="M19" s="149">
        <f>'Summary Data'!C326</f>
        <v>944.02122378800163</v>
      </c>
      <c r="N19" s="149">
        <f>'Summary Data'!C353</f>
        <v>1008.5677450284973</v>
      </c>
      <c r="O19" s="149">
        <f>'Summary Data'!C380</f>
        <v>842.19057080099037</v>
      </c>
      <c r="P19" s="149">
        <f>'Summary Data'!C407</f>
        <v>839.94096537136431</v>
      </c>
      <c r="Q19" s="149">
        <f>'Summary Data'!C434</f>
        <v>839.88753121034347</v>
      </c>
      <c r="R19" s="149">
        <f>'Summary Data'!C461</f>
        <v>839.8569240374793</v>
      </c>
      <c r="S19" s="149">
        <f>'Summary Data'!C488</f>
        <v>980.86635028933051</v>
      </c>
      <c r="T19" s="149">
        <f>'Summary Data'!C515</f>
        <v>843.71041858747549</v>
      </c>
      <c r="U19" s="149">
        <f>'Summary Data'!C542</f>
        <v>835.3659391277173</v>
      </c>
      <c r="V19" s="150"/>
      <c r="W19" s="150"/>
      <c r="X19" s="150"/>
      <c r="Y19" s="150"/>
      <c r="Z19" s="151">
        <f>'Summary Data'!D17</f>
        <v>429.7189592155097</v>
      </c>
      <c r="AA19" s="151">
        <f>'Summary Data'!D45</f>
        <v>439.53910646780855</v>
      </c>
      <c r="AB19" s="151">
        <f>'Summary Data'!D74</f>
        <v>439.17766970371719</v>
      </c>
      <c r="AC19" s="151">
        <f>'Summary Data'!D104</f>
        <v>413.90568801891612</v>
      </c>
      <c r="AD19" s="151">
        <f>'Summary Data'!D132</f>
        <v>471.34974952022276</v>
      </c>
      <c r="AE19" s="151">
        <f>'Summary Data'!D160</f>
        <v>475.66519620157254</v>
      </c>
      <c r="AF19" s="151">
        <f>'Summary Data'!D187</f>
        <v>434.07477873569934</v>
      </c>
      <c r="AG19" s="152">
        <f>'Summary Data'!D215</f>
        <v>423.52644445932481</v>
      </c>
      <c r="AH19" s="152">
        <f>'Summary Data'!D243</f>
        <v>434.41935378030951</v>
      </c>
      <c r="AI19" s="152">
        <f>'Summary Data'!D271</f>
        <v>432.18285584392822</v>
      </c>
      <c r="AJ19" s="152">
        <f>'Summary Data'!D299</f>
        <v>431.92698460765632</v>
      </c>
      <c r="AK19" s="152">
        <f>'Summary Data'!D326</f>
        <v>429.85879034521059</v>
      </c>
      <c r="AL19" s="152">
        <f>'Summary Data'!D353</f>
        <v>431.69740407901224</v>
      </c>
      <c r="AM19" s="152">
        <f>'Summary Data'!D380</f>
        <v>429.94344999212501</v>
      </c>
      <c r="AN19" s="152">
        <f>'Summary Data'!D407</f>
        <v>430.07196899407757</v>
      </c>
      <c r="AO19" s="152">
        <f>'Summary Data'!D434</f>
        <v>435.99513222403789</v>
      </c>
      <c r="AP19" s="152">
        <f>'Summary Data'!D461</f>
        <v>435.56320028180647</v>
      </c>
      <c r="AQ19" s="152">
        <f>'Summary Data'!D488</f>
        <v>439.02428704679789</v>
      </c>
      <c r="AR19" s="152">
        <f>'Summary Data'!D515</f>
        <v>436.95691238745729</v>
      </c>
      <c r="AS19" s="152">
        <f>'Summary Data'!D542</f>
        <v>432.13810540382985</v>
      </c>
    </row>
    <row r="20" spans="1:45">
      <c r="A20" s="2">
        <v>2037</v>
      </c>
      <c r="B20" s="149">
        <f>'Summary Data'!C18</f>
        <v>856.78559582738922</v>
      </c>
      <c r="C20" s="149">
        <f>'Summary Data'!C46</f>
        <v>829.35041792536094</v>
      </c>
      <c r="D20" s="149">
        <f>'Summary Data'!C75</f>
        <v>829.51987305710304</v>
      </c>
      <c r="E20" s="149">
        <f>'Summary Data'!C105</f>
        <v>784.56954173344934</v>
      </c>
      <c r="F20" s="149">
        <f>'Summary Data'!C133</f>
        <v>868.22469474777995</v>
      </c>
      <c r="G20" s="149">
        <f>'Summary Data'!C161</f>
        <v>890.03595437102149</v>
      </c>
      <c r="H20" s="149">
        <f>'Summary Data'!C188</f>
        <v>861.35710519956865</v>
      </c>
      <c r="I20" s="149">
        <f>'Summary Data'!C216</f>
        <v>841.00370109568553</v>
      </c>
      <c r="J20" s="149">
        <f>'Summary Data'!C244</f>
        <v>886.14599968250252</v>
      </c>
      <c r="K20" s="149">
        <f>'Summary Data'!C272</f>
        <v>851.89878948737714</v>
      </c>
      <c r="L20" s="149">
        <f>'Summary Data'!C300</f>
        <v>1069.6199019828568</v>
      </c>
      <c r="M20" s="149">
        <f>'Summary Data'!C327</f>
        <v>969.42669417275988</v>
      </c>
      <c r="N20" s="149">
        <f>'Summary Data'!C354</f>
        <v>1037.6089028786794</v>
      </c>
      <c r="O20" s="149">
        <f>'Summary Data'!C381</f>
        <v>859.09456865793959</v>
      </c>
      <c r="P20" s="149">
        <f>'Summary Data'!C408</f>
        <v>856.78559582738922</v>
      </c>
      <c r="Q20" s="149">
        <f>'Summary Data'!C435</f>
        <v>856.73106383562686</v>
      </c>
      <c r="R20" s="149">
        <f>'Summary Data'!C462</f>
        <v>856.71573209053508</v>
      </c>
      <c r="S20" s="149">
        <f>'Summary Data'!C489</f>
        <v>996.61531514872161</v>
      </c>
      <c r="T20" s="149">
        <f>'Summary Data'!C516</f>
        <v>860.33912565162996</v>
      </c>
      <c r="U20" s="149">
        <f>'Summary Data'!C543</f>
        <v>851.84113355977809</v>
      </c>
      <c r="V20" s="150"/>
      <c r="W20" s="150"/>
      <c r="X20" s="150"/>
      <c r="Y20" s="150"/>
      <c r="Z20" s="151">
        <f>'Summary Data'!D18</f>
        <v>437.84162292006158</v>
      </c>
      <c r="AA20" s="151">
        <f>'Summary Data'!D46</f>
        <v>449.01563826417407</v>
      </c>
      <c r="AB20" s="151">
        <f>'Summary Data'!D75</f>
        <v>447.65408468802741</v>
      </c>
      <c r="AC20" s="151">
        <f>'Summary Data'!D105</f>
        <v>422.25627039359108</v>
      </c>
      <c r="AD20" s="151">
        <f>'Summary Data'!D133</f>
        <v>480.87514532223838</v>
      </c>
      <c r="AE20" s="151">
        <f>'Summary Data'!D161</f>
        <v>487.56801391555183</v>
      </c>
      <c r="AF20" s="151">
        <f>'Summary Data'!D188</f>
        <v>442.5791104668333</v>
      </c>
      <c r="AG20" s="152">
        <f>'Summary Data'!D216</f>
        <v>431.87336629658734</v>
      </c>
      <c r="AH20" s="152">
        <f>'Summary Data'!D244</f>
        <v>443.04794045987671</v>
      </c>
      <c r="AI20" s="152">
        <f>'Summary Data'!D272</f>
        <v>440.2618763105869</v>
      </c>
      <c r="AJ20" s="152">
        <f>'Summary Data'!D300</f>
        <v>439.84213153278881</v>
      </c>
      <c r="AK20" s="152">
        <f>'Summary Data'!D327</f>
        <v>437.93042849097185</v>
      </c>
      <c r="AL20" s="152">
        <f>'Summary Data'!D354</f>
        <v>439.16914785054888</v>
      </c>
      <c r="AM20" s="152">
        <f>'Summary Data'!D381</f>
        <v>438.57020376862363</v>
      </c>
      <c r="AN20" s="152">
        <f>'Summary Data'!D408</f>
        <v>438.19463269862939</v>
      </c>
      <c r="AO20" s="152">
        <f>'Summary Data'!D435</f>
        <v>444.06572199019456</v>
      </c>
      <c r="AP20" s="152">
        <f>'Summary Data'!D462</f>
        <v>446.89562492028324</v>
      </c>
      <c r="AQ20" s="152">
        <f>'Summary Data'!D489</f>
        <v>447.18572517777261</v>
      </c>
      <c r="AR20" s="152">
        <f>'Summary Data'!D516</f>
        <v>445.42509004666795</v>
      </c>
      <c r="AS20" s="152">
        <f>'Summary Data'!D543</f>
        <v>440.26364299832687</v>
      </c>
    </row>
    <row r="21" spans="1:45">
      <c r="A21" s="2">
        <v>2038</v>
      </c>
      <c r="B21" s="149">
        <f>'Summary Data'!C19</f>
        <v>882.71049816456878</v>
      </c>
      <c r="C21" s="149">
        <f>'Summary Data'!C47</f>
        <v>852.3611417072766</v>
      </c>
      <c r="D21" s="149">
        <f>'Summary Data'!C76</f>
        <v>852.54844234808024</v>
      </c>
      <c r="E21" s="149">
        <f>'Summary Data'!C106</f>
        <v>808.14450682818756</v>
      </c>
      <c r="F21" s="149">
        <f>'Summary Data'!C134</f>
        <v>894.59776351442599</v>
      </c>
      <c r="G21" s="149">
        <f>'Summary Data'!C162</f>
        <v>915.00753103331976</v>
      </c>
      <c r="H21" s="149">
        <f>'Summary Data'!C189</f>
        <v>889.16542631092443</v>
      </c>
      <c r="I21" s="149">
        <f>'Summary Data'!C217</f>
        <v>867.48157629887578</v>
      </c>
      <c r="J21" s="149">
        <f>'Summary Data'!C245</f>
        <v>916.0363486254048</v>
      </c>
      <c r="K21" s="149">
        <f>'Summary Data'!C273</f>
        <v>881.93185675434006</v>
      </c>
      <c r="L21" s="149">
        <f>'Summary Data'!C301</f>
        <v>1115.4460250976524</v>
      </c>
      <c r="M21" s="149">
        <f>'Summary Data'!C328</f>
        <v>1009.36897009176</v>
      </c>
      <c r="N21" s="149">
        <f>'Summary Data'!C355</f>
        <v>1082.1400297200819</v>
      </c>
      <c r="O21" s="149">
        <f>'Summary Data'!C382</f>
        <v>885.00568419923513</v>
      </c>
      <c r="P21" s="149">
        <f>'Summary Data'!C409</f>
        <v>882.71049816456878</v>
      </c>
      <c r="Q21" s="149">
        <f>'Summary Data'!C436</f>
        <v>882.6377917166742</v>
      </c>
      <c r="R21" s="149">
        <f>'Summary Data'!C463</f>
        <v>882.90369004306353</v>
      </c>
      <c r="S21" s="149">
        <f>'Summary Data'!C490</f>
        <v>1045.0753861211533</v>
      </c>
      <c r="T21" s="149">
        <f>'Summary Data'!C517</f>
        <v>881.14810706973594</v>
      </c>
      <c r="U21" s="149">
        <f>'Summary Data'!C544</f>
        <v>876.44028460300069</v>
      </c>
      <c r="V21" s="150"/>
      <c r="W21" s="150"/>
      <c r="X21" s="150"/>
      <c r="Y21" s="150"/>
      <c r="Z21" s="151">
        <f>'Summary Data'!D19</f>
        <v>453.42974109380043</v>
      </c>
      <c r="AA21" s="151">
        <f>'Summary Data'!D47</f>
        <v>459.74468024550845</v>
      </c>
      <c r="AB21" s="151">
        <f>'Summary Data'!D76</f>
        <v>458.39350679764186</v>
      </c>
      <c r="AC21" s="151">
        <f>'Summary Data'!D106</f>
        <v>433.44704953048165</v>
      </c>
      <c r="AD21" s="151">
        <f>'Summary Data'!D134</f>
        <v>493.80322143843568</v>
      </c>
      <c r="AE21" s="151">
        <f>'Summary Data'!D162</f>
        <v>501.04154272617416</v>
      </c>
      <c r="AF21" s="151">
        <f>'Summary Data'!D189</f>
        <v>457.61806211029239</v>
      </c>
      <c r="AG21" s="152">
        <f>'Summary Data'!D217</f>
        <v>447.96755542216067</v>
      </c>
      <c r="AH21" s="152">
        <f>'Summary Data'!D245</f>
        <v>459.06789704871903</v>
      </c>
      <c r="AI21" s="152">
        <f>'Summary Data'!D273</f>
        <v>456.01128895922625</v>
      </c>
      <c r="AJ21" s="152">
        <f>'Summary Data'!D301</f>
        <v>456.19713533660433</v>
      </c>
      <c r="AK21" s="152">
        <f>'Summary Data'!D328</f>
        <v>453.53544747661613</v>
      </c>
      <c r="AL21" s="152">
        <f>'Summary Data'!D355</f>
        <v>455.53907141743986</v>
      </c>
      <c r="AM21" s="152">
        <f>'Summary Data'!D382</f>
        <v>454.17907063918449</v>
      </c>
      <c r="AN21" s="152">
        <f>'Summary Data'!D409</f>
        <v>453.7827508723683</v>
      </c>
      <c r="AO21" s="152">
        <f>'Summary Data'!D436</f>
        <v>459.55095324096317</v>
      </c>
      <c r="AP21" s="152">
        <f>'Summary Data'!D463</f>
        <v>462.44138258224416</v>
      </c>
      <c r="AQ21" s="152">
        <f>'Summary Data'!D490</f>
        <v>465.03468985798526</v>
      </c>
      <c r="AR21" s="152">
        <f>'Summary Data'!D517</f>
        <v>455.80637742531582</v>
      </c>
      <c r="AS21" s="152">
        <f>'Summary Data'!D544</f>
        <v>455.84381830408029</v>
      </c>
    </row>
    <row r="22" spans="1:45">
      <c r="A22" s="2">
        <v>2039</v>
      </c>
      <c r="B22" s="149">
        <f>'Summary Data'!C20</f>
        <v>899.77562297150894</v>
      </c>
      <c r="C22" s="149">
        <f>'Summary Data'!C48</f>
        <v>871.97688004321549</v>
      </c>
      <c r="D22" s="149">
        <f>'Summary Data'!C77</f>
        <v>872.20536183122385</v>
      </c>
      <c r="E22" s="149">
        <f>'Summary Data'!C107</f>
        <v>824.13317470656136</v>
      </c>
      <c r="F22" s="149">
        <f>'Summary Data'!C135</f>
        <v>910.16210033397169</v>
      </c>
      <c r="G22" s="149">
        <f>'Summary Data'!C163</f>
        <v>931.94262846715242</v>
      </c>
      <c r="H22" s="149">
        <f>'Summary Data'!C190</f>
        <v>906.30709534125936</v>
      </c>
      <c r="I22" s="149">
        <f>'Summary Data'!C218</f>
        <v>884.29878305529007</v>
      </c>
      <c r="J22" s="149">
        <f>'Summary Data'!C246</f>
        <v>933.12409916280956</v>
      </c>
      <c r="K22" s="149">
        <f>'Summary Data'!C274</f>
        <v>899.94121115309758</v>
      </c>
      <c r="L22" s="149">
        <f>'Summary Data'!C302</f>
        <v>1151.1513195662087</v>
      </c>
      <c r="M22" s="149">
        <f>'Summary Data'!C329</f>
        <v>1038.7967071699209</v>
      </c>
      <c r="N22" s="149">
        <f>'Summary Data'!C356</f>
        <v>1115.7681573685325</v>
      </c>
      <c r="O22" s="149">
        <f>'Summary Data'!C383</f>
        <v>902.09471053455923</v>
      </c>
      <c r="P22" s="149">
        <f>'Summary Data'!C410</f>
        <v>899.77562297150894</v>
      </c>
      <c r="Q22" s="149">
        <f>'Summary Data'!C437</f>
        <v>902.75079721724069</v>
      </c>
      <c r="R22" s="149">
        <f>'Summary Data'!C464</f>
        <v>899.97504337864996</v>
      </c>
      <c r="S22" s="149">
        <f>'Summary Data'!C491</f>
        <v>1059.6094734159892</v>
      </c>
      <c r="T22" s="149">
        <f>'Summary Data'!C518</f>
        <v>897.89613774069176</v>
      </c>
      <c r="U22" s="149">
        <f>'Summary Data'!C545</f>
        <v>892.90040923642687</v>
      </c>
      <c r="V22" s="150"/>
      <c r="W22" s="150"/>
      <c r="X22" s="150"/>
      <c r="Y22" s="150"/>
      <c r="Z22" s="151">
        <f>'Summary Data'!D20</f>
        <v>459.85439771870051</v>
      </c>
      <c r="AA22" s="151">
        <f>'Summary Data'!D48</f>
        <v>467.79994005604669</v>
      </c>
      <c r="AB22" s="151">
        <f>'Summary Data'!D77</f>
        <v>469.47731064882328</v>
      </c>
      <c r="AC22" s="151">
        <f>'Summary Data'!D107</f>
        <v>441.65974947562984</v>
      </c>
      <c r="AD22" s="151">
        <f>'Summary Data'!D135</f>
        <v>503.51218523478042</v>
      </c>
      <c r="AE22" s="151">
        <f>'Summary Data'!D163</f>
        <v>507.99509358807427</v>
      </c>
      <c r="AF22" s="151">
        <f>'Summary Data'!D190</f>
        <v>464.30517967498838</v>
      </c>
      <c r="AG22" s="152">
        <f>'Summary Data'!D218</f>
        <v>454.74378948828797</v>
      </c>
      <c r="AH22" s="152">
        <f>'Summary Data'!D246</f>
        <v>464.90970021126554</v>
      </c>
      <c r="AI22" s="152">
        <f>'Summary Data'!D274</f>
        <v>462.33172815120241</v>
      </c>
      <c r="AJ22" s="152">
        <f>'Summary Data'!D302</f>
        <v>467.54972486107044</v>
      </c>
      <c r="AK22" s="152">
        <f>'Summary Data'!D329</f>
        <v>464.14600112241317</v>
      </c>
      <c r="AL22" s="152">
        <f>'Summary Data'!D356</f>
        <v>466.80082150395941</v>
      </c>
      <c r="AM22" s="152">
        <f>'Summary Data'!D383</f>
        <v>460.62002261961663</v>
      </c>
      <c r="AN22" s="152">
        <f>'Summary Data'!D410</f>
        <v>460.20740749726838</v>
      </c>
      <c r="AO22" s="152">
        <f>'Summary Data'!D437</f>
        <v>465.92053542428869</v>
      </c>
      <c r="AP22" s="152">
        <f>'Summary Data'!D464</f>
        <v>468.9779262665196</v>
      </c>
      <c r="AQ22" s="152">
        <f>'Summary Data'!D491</f>
        <v>471.34214290886132</v>
      </c>
      <c r="AR22" s="152">
        <f>'Summary Data'!D518</f>
        <v>462.47431825111755</v>
      </c>
      <c r="AS22" s="152">
        <f>'Summary Data'!D545</f>
        <v>462.22029163732725</v>
      </c>
    </row>
    <row r="23" spans="1:45">
      <c r="A23" s="2">
        <v>2040</v>
      </c>
      <c r="B23" s="149">
        <f>'Summary Data'!C21</f>
        <v>914.561154293144</v>
      </c>
      <c r="C23" s="149">
        <f>'Summary Data'!C49</f>
        <v>886.8639286963105</v>
      </c>
      <c r="D23" s="149">
        <f>'Summary Data'!C78</f>
        <v>887.1180314475572</v>
      </c>
      <c r="E23" s="149">
        <f>'Summary Data'!C108</f>
        <v>839.49287892689381</v>
      </c>
      <c r="F23" s="149">
        <f>'Summary Data'!C136</f>
        <v>925.08701361711314</v>
      </c>
      <c r="G23" s="149">
        <f>'Summary Data'!C164</f>
        <v>949.71729918935807</v>
      </c>
      <c r="H23" s="149">
        <f>'Summary Data'!C191</f>
        <v>921.39259053737237</v>
      </c>
      <c r="I23" s="149">
        <f>'Summary Data'!C219</f>
        <v>899.01250122963984</v>
      </c>
      <c r="J23" s="149">
        <f>'Summary Data'!C247</f>
        <v>952.7592147861202</v>
      </c>
      <c r="K23" s="149">
        <f>'Summary Data'!C275</f>
        <v>916.56699207813062</v>
      </c>
      <c r="L23" s="149">
        <f>'Summary Data'!C303</f>
        <v>1179.8896834035118</v>
      </c>
      <c r="M23" s="149">
        <f>'Summary Data'!C330</f>
        <v>1064.2392390097591</v>
      </c>
      <c r="N23" s="149">
        <f>'Summary Data'!C357</f>
        <v>1143.3762991250142</v>
      </c>
      <c r="O23" s="149">
        <f>'Summary Data'!C384</f>
        <v>916.82542575069829</v>
      </c>
      <c r="P23" s="149">
        <f>'Summary Data'!C411</f>
        <v>914.561154293144</v>
      </c>
      <c r="Q23" s="149">
        <f>'Summary Data'!C438</f>
        <v>917.44731433862535</v>
      </c>
      <c r="R23" s="149">
        <f>'Summary Data'!C465</f>
        <v>914.76133669267892</v>
      </c>
      <c r="S23" s="149">
        <f>'Summary Data'!C492</f>
        <v>1067.5727121644998</v>
      </c>
      <c r="T23" s="149">
        <f>'Summary Data'!C519</f>
        <v>919.29834341542983</v>
      </c>
      <c r="U23" s="149">
        <f>'Summary Data'!C546</f>
        <v>907.54279015745487</v>
      </c>
      <c r="V23" s="150"/>
      <c r="W23" s="150"/>
      <c r="X23" s="150"/>
      <c r="Y23" s="150"/>
      <c r="Z23" s="151">
        <f>'Summary Data'!D21</f>
        <v>469.16168657650644</v>
      </c>
      <c r="AA23" s="151">
        <f>'Summary Data'!D49</f>
        <v>476.25762743036478</v>
      </c>
      <c r="AB23" s="151">
        <f>'Summary Data'!D78</f>
        <v>478.09256419705662</v>
      </c>
      <c r="AC23" s="151">
        <f>'Summary Data'!D108</f>
        <v>449.71762266398622</v>
      </c>
      <c r="AD23" s="151">
        <f>'Summary Data'!D136</f>
        <v>511.97359085531855</v>
      </c>
      <c r="AE23" s="151">
        <f>'Summary Data'!D164</f>
        <v>521.27558461194121</v>
      </c>
      <c r="AF23" s="151">
        <f>'Summary Data'!D191</f>
        <v>474.11737948082225</v>
      </c>
      <c r="AG23" s="152">
        <f>'Summary Data'!D219</f>
        <v>462.92199868459426</v>
      </c>
      <c r="AH23" s="152">
        <f>'Summary Data'!D247</f>
        <v>477.03238783321035</v>
      </c>
      <c r="AI23" s="152">
        <f>'Summary Data'!D275</f>
        <v>470.03448814915157</v>
      </c>
      <c r="AJ23" s="152">
        <f>'Summary Data'!D303</f>
        <v>475.17332477119021</v>
      </c>
      <c r="AK23" s="152">
        <f>'Summary Data'!D330</f>
        <v>471.31254831613273</v>
      </c>
      <c r="AL23" s="152">
        <f>'Summary Data'!D357</f>
        <v>474.3738111305758</v>
      </c>
      <c r="AM23" s="152">
        <f>'Summary Data'!D384</f>
        <v>468.97797651405216</v>
      </c>
      <c r="AN23" s="152">
        <f>'Summary Data'!D411</f>
        <v>469.51469635507419</v>
      </c>
      <c r="AO23" s="152">
        <f>'Summary Data'!D438</f>
        <v>473.5487753229479</v>
      </c>
      <c r="AP23" s="152">
        <f>'Summary Data'!D465</f>
        <v>478.10611117220685</v>
      </c>
      <c r="AQ23" s="152">
        <f>'Summary Data'!D492</f>
        <v>480.67299651220009</v>
      </c>
      <c r="AR23" s="152">
        <f>'Summary Data'!D519</f>
        <v>474.10180062071265</v>
      </c>
      <c r="AS23" s="152">
        <f>'Summary Data'!D546</f>
        <v>471.419865217704</v>
      </c>
    </row>
    <row r="24" spans="1:45">
      <c r="A24" s="2">
        <v>2041</v>
      </c>
      <c r="B24" s="149">
        <f>'Summary Data'!C22</f>
        <v>928.60375672704254</v>
      </c>
      <c r="C24" s="149">
        <f>'Summary Data'!C50</f>
        <v>897.26867735422798</v>
      </c>
      <c r="D24" s="149">
        <f>'Summary Data'!C79</f>
        <v>897.54331345788898</v>
      </c>
      <c r="E24" s="149">
        <f>'Summary Data'!C109</f>
        <v>843.07185720239238</v>
      </c>
      <c r="F24" s="149">
        <f>'Summary Data'!C137</f>
        <v>940.34492766864139</v>
      </c>
      <c r="G24" s="149">
        <f>'Summary Data'!C165</f>
        <v>961.55146455526778</v>
      </c>
      <c r="H24" s="149">
        <f>'Summary Data'!C192</f>
        <v>935.8624971894385</v>
      </c>
      <c r="I24" s="149">
        <f>'Summary Data'!C220</f>
        <v>913.23851674585171</v>
      </c>
      <c r="J24" s="149">
        <f>'Summary Data'!C248</f>
        <v>969.82302571624302</v>
      </c>
      <c r="K24" s="149">
        <f>'Summary Data'!C276</f>
        <v>929.96774208627426</v>
      </c>
      <c r="L24" s="149">
        <f>'Summary Data'!C304</f>
        <v>1208.1061654210512</v>
      </c>
      <c r="M24" s="149">
        <f>'Summary Data'!C331</f>
        <v>1089.6242232144523</v>
      </c>
      <c r="N24" s="149">
        <f>'Summary Data'!C358</f>
        <v>1169.9210466374961</v>
      </c>
      <c r="O24" s="149">
        <f>'Summary Data'!C385</f>
        <v>930.79796982214077</v>
      </c>
      <c r="P24" s="149">
        <f>'Summary Data'!C412</f>
        <v>928.60375672704254</v>
      </c>
      <c r="Q24" s="149">
        <f>'Summary Data'!C439</f>
        <v>931.37599244156308</v>
      </c>
      <c r="R24" s="149">
        <f>'Summary Data'!C466</f>
        <v>928.54062290952641</v>
      </c>
      <c r="S24" s="149">
        <f>'Summary Data'!C493</f>
        <v>1072.0981028802746</v>
      </c>
      <c r="T24" s="149">
        <f>'Summary Data'!C520</f>
        <v>934.68343883995408</v>
      </c>
      <c r="U24" s="149">
        <f>'Summary Data'!C547</f>
        <v>921.68560013986371</v>
      </c>
      <c r="V24" s="150"/>
      <c r="W24" s="150"/>
      <c r="X24" s="150"/>
      <c r="Y24" s="150"/>
      <c r="Z24" s="151">
        <f>'Summary Data'!D22</f>
        <v>477.38091888584233</v>
      </c>
      <c r="AA24" s="151">
        <f>'Summary Data'!D50</f>
        <v>486.49059374238362</v>
      </c>
      <c r="AB24" s="151">
        <f>'Summary Data'!D79</f>
        <v>488.0740627024357</v>
      </c>
      <c r="AC24" s="151">
        <f>'Summary Data'!D109</f>
        <v>451.59704907091776</v>
      </c>
      <c r="AD24" s="151">
        <f>'Summary Data'!D137</f>
        <v>521.00911496984588</v>
      </c>
      <c r="AE24" s="151">
        <f>'Summary Data'!D165</f>
        <v>524.8035512424143</v>
      </c>
      <c r="AF24" s="151">
        <f>'Summary Data'!D192</f>
        <v>485.39965409753927</v>
      </c>
      <c r="AG24" s="152">
        <f>'Summary Data'!D220</f>
        <v>472.36525207814964</v>
      </c>
      <c r="AH24" s="152">
        <f>'Summary Data'!D248</f>
        <v>484.92919955488293</v>
      </c>
      <c r="AI24" s="152">
        <f>'Summary Data'!D276</f>
        <v>472.12025097087121</v>
      </c>
      <c r="AJ24" s="152">
        <f>'Summary Data'!D304</f>
        <v>486.4695858045668</v>
      </c>
      <c r="AK24" s="152">
        <f>'Summary Data'!D331</f>
        <v>481.23986136673739</v>
      </c>
      <c r="AL24" s="152">
        <f>'Summary Data'!D358</f>
        <v>485.63424881991375</v>
      </c>
      <c r="AM24" s="152">
        <f>'Summary Data'!D385</f>
        <v>477.69276309364727</v>
      </c>
      <c r="AN24" s="152">
        <f>'Summary Data'!D412</f>
        <v>477.73392866441009</v>
      </c>
      <c r="AO24" s="152">
        <f>'Summary Data'!D439</f>
        <v>482.50311049851882</v>
      </c>
      <c r="AP24" s="152">
        <f>'Summary Data'!D466</f>
        <v>487.16657883356612</v>
      </c>
      <c r="AQ24" s="152">
        <f>'Summary Data'!D493</f>
        <v>481.09046061969855</v>
      </c>
      <c r="AR24" s="152">
        <f>'Summary Data'!D520</f>
        <v>476.58267261685563</v>
      </c>
      <c r="AS24" s="152">
        <f>'Summary Data'!D547</f>
        <v>479.60396172971855</v>
      </c>
    </row>
    <row r="25" spans="1:45">
      <c r="A25" s="2">
        <v>2042</v>
      </c>
      <c r="B25" s="149">
        <f>'Summary Data'!C23</f>
        <v>952.87970431410213</v>
      </c>
      <c r="C25" s="149">
        <f>'Summary Data'!C51</f>
        <v>918.64113926800405</v>
      </c>
      <c r="D25" s="149">
        <f>'Summary Data'!C80</f>
        <v>918.93305981978881</v>
      </c>
      <c r="E25" s="149">
        <f>'Summary Data'!C110</f>
        <v>861.88843123961738</v>
      </c>
      <c r="F25" s="149">
        <f>'Summary Data'!C138</f>
        <v>964.73105975740918</v>
      </c>
      <c r="G25" s="149">
        <f>'Summary Data'!C166</f>
        <v>983.77567176977016</v>
      </c>
      <c r="H25" s="149">
        <f>'Summary Data'!C193</f>
        <v>960.14824879293042</v>
      </c>
      <c r="I25" s="149">
        <f>'Summary Data'!C221</f>
        <v>939.12074116403369</v>
      </c>
      <c r="J25" s="149">
        <f>'Summary Data'!C249</f>
        <v>995.31863703456588</v>
      </c>
      <c r="K25" s="149">
        <f>'Summary Data'!C277</f>
        <v>957.13843479491561</v>
      </c>
      <c r="L25" s="149">
        <f>'Summary Data'!C305</f>
        <v>1252.32051601481</v>
      </c>
      <c r="M25" s="149">
        <f>'Summary Data'!C332</f>
        <v>1126.9234509543335</v>
      </c>
      <c r="N25" s="149">
        <f>'Summary Data'!C359</f>
        <v>1214.775003585341</v>
      </c>
      <c r="O25" s="149">
        <f>'Summary Data'!C386</f>
        <v>954.64668742006688</v>
      </c>
      <c r="P25" s="149">
        <f>'Summary Data'!C413</f>
        <v>952.87970431410213</v>
      </c>
      <c r="Q25" s="149">
        <f>'Summary Data'!C440</f>
        <v>955.55644993199144</v>
      </c>
      <c r="R25" s="149">
        <f>'Summary Data'!C467</f>
        <v>952.8137662252301</v>
      </c>
      <c r="S25" s="149">
        <f>'Summary Data'!C494</f>
        <v>1133.3093976243854</v>
      </c>
      <c r="T25" s="149">
        <f>'Summary Data'!C521</f>
        <v>953.60979642987058</v>
      </c>
      <c r="U25" s="149">
        <f>'Summary Data'!C548</f>
        <v>945.94895379722516</v>
      </c>
      <c r="V25" s="150"/>
      <c r="W25" s="150"/>
      <c r="X25" s="150"/>
      <c r="Y25" s="150"/>
      <c r="Z25" s="151">
        <f>'Summary Data'!D23</f>
        <v>491.33962710924453</v>
      </c>
      <c r="AA25" s="151">
        <f>'Summary Data'!D51</f>
        <v>495.32095505887628</v>
      </c>
      <c r="AB25" s="151">
        <f>'Summary Data'!D80</f>
        <v>496.79398158055233</v>
      </c>
      <c r="AC25" s="151">
        <f>'Summary Data'!D110</f>
        <v>460.63395279775256</v>
      </c>
      <c r="AD25" s="151">
        <f>'Summary Data'!D138</f>
        <v>534.86483131150032</v>
      </c>
      <c r="AE25" s="151">
        <f>'Summary Data'!D166</f>
        <v>538.61342732929552</v>
      </c>
      <c r="AF25" s="151">
        <f>'Summary Data'!D193</f>
        <v>499.56866444107072</v>
      </c>
      <c r="AG25" s="152">
        <f>'Summary Data'!D221</f>
        <v>489.07328161041858</v>
      </c>
      <c r="AH25" s="152">
        <f>'Summary Data'!D249</f>
        <v>499.93301336005749</v>
      </c>
      <c r="AI25" s="152">
        <f>'Summary Data'!D277</f>
        <v>488.53098579892747</v>
      </c>
      <c r="AJ25" s="152">
        <f>'Summary Data'!D305</f>
        <v>503.42432035930267</v>
      </c>
      <c r="AK25" s="152">
        <f>'Summary Data'!D332</f>
        <v>497.87106587558975</v>
      </c>
      <c r="AL25" s="152">
        <f>'Summary Data'!D359</f>
        <v>503.33499485738923</v>
      </c>
      <c r="AM25" s="152">
        <f>'Summary Data'!D386</f>
        <v>491.21578122275582</v>
      </c>
      <c r="AN25" s="152">
        <f>'Summary Data'!D413</f>
        <v>491.69263688781228</v>
      </c>
      <c r="AO25" s="152">
        <f>'Summary Data'!D440</f>
        <v>496.37190075712329</v>
      </c>
      <c r="AP25" s="152">
        <f>'Summary Data'!D467</f>
        <v>500.41286526020502</v>
      </c>
      <c r="AQ25" s="152">
        <f>'Summary Data'!D494</f>
        <v>496.04134832213128</v>
      </c>
      <c r="AR25" s="152">
        <f>'Summary Data'!D521</f>
        <v>484.71886878297539</v>
      </c>
      <c r="AS25" s="152">
        <f>'Summary Data'!D548</f>
        <v>493.56434598209125</v>
      </c>
    </row>
    <row r="26" spans="1:45">
      <c r="A26" s="2">
        <v>2043</v>
      </c>
      <c r="B26" s="149">
        <f>'Summary Data'!C24</f>
        <v>994.64871176744839</v>
      </c>
      <c r="C26" s="149">
        <f>'Summary Data'!C52</f>
        <v>952.21964715942943</v>
      </c>
      <c r="D26" s="149">
        <f>'Summary Data'!C81</f>
        <v>952.5578582279943</v>
      </c>
      <c r="E26" s="149">
        <f>'Summary Data'!C111</f>
        <v>893.35253131188824</v>
      </c>
      <c r="F26" s="149">
        <f>'Summary Data'!C139</f>
        <v>1002.7805567563785</v>
      </c>
      <c r="G26" s="149">
        <f>'Summary Data'!C167</f>
        <v>1022.8560154923769</v>
      </c>
      <c r="H26" s="149">
        <f>'Summary Data'!C194</f>
        <v>1001.8640125179937</v>
      </c>
      <c r="I26" s="149">
        <f>'Summary Data'!C222</f>
        <v>975.07684357279732</v>
      </c>
      <c r="J26" s="149">
        <f>'Summary Data'!C250</f>
        <v>1040.0084879970143</v>
      </c>
      <c r="K26" s="149">
        <f>'Summary Data'!C278</f>
        <v>998.38598526223041</v>
      </c>
      <c r="L26" s="149">
        <f>'Summary Data'!C306</f>
        <v>1312.3946584071982</v>
      </c>
      <c r="M26" s="149">
        <f>'Summary Data'!C333</f>
        <v>1176.7378371703217</v>
      </c>
      <c r="N26" s="149">
        <f>'Summary Data'!C360</f>
        <v>1268.8550231372108</v>
      </c>
      <c r="O26" s="149">
        <f>'Summary Data'!C387</f>
        <v>996.90091077967543</v>
      </c>
      <c r="P26" s="149">
        <f>'Summary Data'!C414</f>
        <v>994.64871176744839</v>
      </c>
      <c r="Q26" s="149">
        <f>'Summary Data'!C441</f>
        <v>997.07588613484518</v>
      </c>
      <c r="R26" s="149">
        <f>'Summary Data'!C468</f>
        <v>995.0380457836302</v>
      </c>
      <c r="S26" s="149">
        <f>'Summary Data'!C495</f>
        <v>1166.4602800158095</v>
      </c>
      <c r="T26" s="149">
        <f>'Summary Data'!C522</f>
        <v>994.99114958199129</v>
      </c>
      <c r="U26" s="149">
        <f>'Summary Data'!C549</f>
        <v>987.6002694494066</v>
      </c>
      <c r="V26" s="150"/>
      <c r="W26" s="150"/>
      <c r="X26" s="150"/>
      <c r="Y26" s="150"/>
      <c r="Z26" s="151">
        <f>'Summary Data'!D24</f>
        <v>508.80322876447394</v>
      </c>
      <c r="AA26" s="151">
        <f>'Summary Data'!D52</f>
        <v>511.77866345375548</v>
      </c>
      <c r="AB26" s="151">
        <f>'Summary Data'!D81</f>
        <v>513.09842014099502</v>
      </c>
      <c r="AC26" s="151">
        <f>'Summary Data'!D111</f>
        <v>477.27900119953324</v>
      </c>
      <c r="AD26" s="151">
        <f>'Summary Data'!D139</f>
        <v>562.38480489698247</v>
      </c>
      <c r="AE26" s="151">
        <f>'Summary Data'!D167</f>
        <v>558.30745533317088</v>
      </c>
      <c r="AF26" s="151">
        <f>'Summary Data'!D194</f>
        <v>517.09461533174249</v>
      </c>
      <c r="AG26" s="152">
        <f>'Summary Data'!D222</f>
        <v>500.66083441977867</v>
      </c>
      <c r="AH26" s="152">
        <f>'Summary Data'!D250</f>
        <v>517.68777984584233</v>
      </c>
      <c r="AI26" s="152">
        <f>'Summary Data'!D278</f>
        <v>505.76163851482727</v>
      </c>
      <c r="AJ26" s="152">
        <f>'Summary Data'!D306</f>
        <v>522.52440628379236</v>
      </c>
      <c r="AK26" s="152">
        <f>'Summary Data'!D333</f>
        <v>515.88419515634439</v>
      </c>
      <c r="AL26" s="152">
        <f>'Summary Data'!D360</f>
        <v>521.08917804089754</v>
      </c>
      <c r="AM26" s="152">
        <f>'Summary Data'!D387</f>
        <v>508.67865346111341</v>
      </c>
      <c r="AN26" s="152">
        <f>'Summary Data'!D414</f>
        <v>509.15623854304175</v>
      </c>
      <c r="AO26" s="152">
        <f>'Summary Data'!D441</f>
        <v>513.82747663243663</v>
      </c>
      <c r="AP26" s="152">
        <f>'Summary Data'!D468</f>
        <v>517.81663768028</v>
      </c>
      <c r="AQ26" s="152">
        <f>'Summary Data'!D495</f>
        <v>513.52312774605116</v>
      </c>
      <c r="AR26" s="152">
        <f>'Summary Data'!D522</f>
        <v>505.80302187744394</v>
      </c>
      <c r="AS26" s="152">
        <f>'Summary Data'!D549</f>
        <v>511.04573911238549</v>
      </c>
    </row>
    <row r="27" spans="1:45">
      <c r="A27" s="2">
        <v>2044</v>
      </c>
      <c r="B27" s="149">
        <f>'Summary Data'!C25</f>
        <v>1017.9097677234994</v>
      </c>
      <c r="C27" s="149">
        <f>'Summary Data'!C53</f>
        <v>989.01855945737793</v>
      </c>
      <c r="D27" s="149">
        <f>'Summary Data'!C82</f>
        <v>989.33376514334691</v>
      </c>
      <c r="E27" s="149">
        <f>'Summary Data'!C112</f>
        <v>931.96009857037245</v>
      </c>
      <c r="F27" s="149">
        <f>'Summary Data'!C140</f>
        <v>1023.8982039292031</v>
      </c>
      <c r="G27" s="149">
        <f>'Summary Data'!C168</f>
        <v>1047.4647932001669</v>
      </c>
      <c r="H27" s="149">
        <f>'Summary Data'!C195</f>
        <v>1025.1845430350768</v>
      </c>
      <c r="I27" s="149">
        <f>'Summary Data'!C223</f>
        <v>998.29414298594452</v>
      </c>
      <c r="J27" s="149">
        <f>'Summary Data'!C251</f>
        <v>1058.7110992995213</v>
      </c>
      <c r="K27" s="149">
        <f>'Summary Data'!C279</f>
        <v>1020.1313025959282</v>
      </c>
      <c r="L27" s="149">
        <f>'Summary Data'!C307</f>
        <v>1353.1291344058777</v>
      </c>
      <c r="M27" s="149">
        <f>'Summary Data'!C334</f>
        <v>1209.9816553979294</v>
      </c>
      <c r="N27" s="149">
        <f>'Summary Data'!C361</f>
        <v>1306.275776664952</v>
      </c>
      <c r="O27" s="149">
        <f>'Summary Data'!C388</f>
        <v>1020.0897692157198</v>
      </c>
      <c r="P27" s="149">
        <f>'Summary Data'!C415</f>
        <v>1017.9097677234994</v>
      </c>
      <c r="Q27" s="149">
        <f>'Summary Data'!C442</f>
        <v>1020.1126057041564</v>
      </c>
      <c r="R27" s="149">
        <f>'Summary Data'!C469</f>
        <v>1018.2855284241206</v>
      </c>
      <c r="S27" s="149">
        <f>'Summary Data'!C496</f>
        <v>1178.1480621758924</v>
      </c>
      <c r="T27" s="149">
        <f>'Summary Data'!C523</f>
        <v>1018.4557744961638</v>
      </c>
      <c r="U27" s="149">
        <f>'Summary Data'!C550</f>
        <v>1011.5764324366087</v>
      </c>
      <c r="V27" s="150"/>
      <c r="W27" s="150"/>
      <c r="X27" s="150"/>
      <c r="Y27" s="150"/>
      <c r="Z27" s="151">
        <f>'Summary Data'!D25</f>
        <v>525.62945512704528</v>
      </c>
      <c r="AA27" s="151">
        <f>'Summary Data'!D53</f>
        <v>528.7125954380208</v>
      </c>
      <c r="AB27" s="151">
        <f>'Summary Data'!D82</f>
        <v>529.94689927942784</v>
      </c>
      <c r="AC27" s="151">
        <f>'Summary Data'!D112</f>
        <v>496.54556528882677</v>
      </c>
      <c r="AD27" s="151">
        <f>'Summary Data'!D140</f>
        <v>571.67877559069211</v>
      </c>
      <c r="AE27" s="151">
        <f>'Summary Data'!D168</f>
        <v>569.05451725786361</v>
      </c>
      <c r="AF27" s="151">
        <f>'Summary Data'!D195</f>
        <v>533.03679585062878</v>
      </c>
      <c r="AG27" s="152">
        <f>'Summary Data'!D223</f>
        <v>518.0311558176752</v>
      </c>
      <c r="AH27" s="152">
        <f>'Summary Data'!D251</f>
        <v>537.05730718892562</v>
      </c>
      <c r="AI27" s="152">
        <f>'Summary Data'!D279</f>
        <v>522.65883891193619</v>
      </c>
      <c r="AJ27" s="152">
        <f>'Summary Data'!D307</f>
        <v>538.85827247124325</v>
      </c>
      <c r="AK27" s="152">
        <f>'Summary Data'!D334</f>
        <v>532.2515303973853</v>
      </c>
      <c r="AL27" s="152">
        <f>'Summary Data'!D361</f>
        <v>537.44284946631183</v>
      </c>
      <c r="AM27" s="152">
        <f>'Summary Data'!D388</f>
        <v>525.50231742241863</v>
      </c>
      <c r="AN27" s="152">
        <f>'Summary Data'!D415</f>
        <v>525.98246490561303</v>
      </c>
      <c r="AO27" s="152">
        <f>'Summary Data'!D442</f>
        <v>530.4160713186817</v>
      </c>
      <c r="AP27" s="152">
        <f>'Summary Data'!D469</f>
        <v>532.10100932244018</v>
      </c>
      <c r="AQ27" s="152">
        <f>'Summary Data'!D496</f>
        <v>531.72875714774068</v>
      </c>
      <c r="AR27" s="152">
        <f>'Summary Data'!D523</f>
        <v>526.13812451565104</v>
      </c>
      <c r="AS27" s="152">
        <f>'Summary Data'!D550</f>
        <v>527.63501468718675</v>
      </c>
    </row>
    <row r="28" spans="1:45">
      <c r="A28" s="2">
        <v>2045</v>
      </c>
      <c r="B28" s="149">
        <f>'Summary Data'!C26</f>
        <v>1044.8852393681591</v>
      </c>
      <c r="C28" s="149">
        <f>'Summary Data'!C54</f>
        <v>1011.7667055844785</v>
      </c>
      <c r="D28" s="149">
        <f>'Summary Data'!C83</f>
        <v>1012.1092521073897</v>
      </c>
      <c r="E28" s="149">
        <f>'Summary Data'!C113</f>
        <v>951.95389731974865</v>
      </c>
      <c r="F28" s="149">
        <f>'Summary Data'!C141</f>
        <v>1053.6408363757873</v>
      </c>
      <c r="G28" s="149">
        <f>'Summary Data'!C169</f>
        <v>1244.0656559765566</v>
      </c>
      <c r="H28" s="149">
        <f>'Summary Data'!C196</f>
        <v>1052.1151950703306</v>
      </c>
      <c r="I28" s="149">
        <f>'Summary Data'!C224</f>
        <v>1025.4092440344214</v>
      </c>
      <c r="J28" s="149">
        <f>'Summary Data'!C252</f>
        <v>1092.5179655410323</v>
      </c>
      <c r="K28" s="149">
        <f>'Summary Data'!C280</f>
        <v>1049.7451871194648</v>
      </c>
      <c r="L28" s="149">
        <f>'Summary Data'!C308</f>
        <v>1399.5435747586716</v>
      </c>
      <c r="M28" s="149">
        <f>'Summary Data'!C335</f>
        <v>1250.4725392518976</v>
      </c>
      <c r="N28" s="149">
        <f>'Summary Data'!C362</f>
        <v>1350.0218201560288</v>
      </c>
      <c r="O28" s="149">
        <f>'Summary Data'!C389</f>
        <v>1046.8788720008515</v>
      </c>
      <c r="P28" s="149">
        <f>'Summary Data'!C416</f>
        <v>1044.8852393681591</v>
      </c>
      <c r="Q28" s="149">
        <f>'Summary Data'!C443</f>
        <v>1046.9241806914652</v>
      </c>
      <c r="R28" s="149">
        <f>'Summary Data'!C470</f>
        <v>1045.2117944604179</v>
      </c>
      <c r="S28" s="149">
        <f>'Summary Data'!C497</f>
        <v>1250.1875494608353</v>
      </c>
      <c r="T28" s="149">
        <f>'Summary Data'!C524</f>
        <v>1050.9882727796989</v>
      </c>
      <c r="U28" s="149">
        <f>'Summary Data'!C551</f>
        <v>1038.535979651467</v>
      </c>
      <c r="V28" s="150"/>
      <c r="W28" s="150"/>
      <c r="X28" s="150"/>
      <c r="Y28" s="150"/>
      <c r="Z28" s="151">
        <f>'Summary Data'!D26</f>
        <v>547.77646281730495</v>
      </c>
      <c r="AA28" s="151">
        <f>'Summary Data'!D54</f>
        <v>541.76647604886421</v>
      </c>
      <c r="AB28" s="151">
        <f>'Summary Data'!D83</f>
        <v>543.03488692787857</v>
      </c>
      <c r="AC28" s="151">
        <f>'Summary Data'!D113</f>
        <v>507.66894534124265</v>
      </c>
      <c r="AD28" s="151">
        <f>'Summary Data'!D141</f>
        <v>585.49084789718484</v>
      </c>
      <c r="AE28" s="151">
        <f>'Summary Data'!D169</f>
        <v>682.93852006981524</v>
      </c>
      <c r="AF28" s="151">
        <f>'Summary Data'!D196</f>
        <v>555.11574378223759</v>
      </c>
      <c r="AG28" s="152">
        <f>'Summary Data'!D224</f>
        <v>534.55405797882611</v>
      </c>
      <c r="AH28" s="152">
        <f>'Summary Data'!D252</f>
        <v>561.32661768239234</v>
      </c>
      <c r="AI28" s="152">
        <f>'Summary Data'!D280</f>
        <v>543.07471418861314</v>
      </c>
      <c r="AJ28" s="152">
        <f>'Summary Data'!D308</f>
        <v>561.75993429328332</v>
      </c>
      <c r="AK28" s="152">
        <f>'Summary Data'!D335</f>
        <v>553.9622004216119</v>
      </c>
      <c r="AL28" s="152">
        <f>'Summary Data'!D362</f>
        <v>560.2891785735975</v>
      </c>
      <c r="AM28" s="152">
        <f>'Summary Data'!D389</f>
        <v>547.11579634444706</v>
      </c>
      <c r="AN28" s="152">
        <f>'Summary Data'!D416</f>
        <v>548.12947259587281</v>
      </c>
      <c r="AO28" s="152">
        <f>'Summary Data'!D443</f>
        <v>551.6922273132019</v>
      </c>
      <c r="AP28" s="152">
        <f>'Summary Data'!D470</f>
        <v>554.1021267467197</v>
      </c>
      <c r="AQ28" s="152">
        <f>'Summary Data'!D497</f>
        <v>556.15923829990379</v>
      </c>
      <c r="AR28" s="152">
        <f>'Summary Data'!D524</f>
        <v>547.62657816703313</v>
      </c>
      <c r="AS28" s="152">
        <f>'Summary Data'!D551</f>
        <v>549.7508450359785</v>
      </c>
    </row>
    <row r="29" spans="1:45">
      <c r="A29" s="3" t="s">
        <v>39</v>
      </c>
      <c r="B29" s="20">
        <f>NPV($A$1,B5:B28)</f>
        <v>8702.8311346612863</v>
      </c>
      <c r="C29" s="20">
        <f t="shared" ref="C29:U29" si="0">NPV($A$1,C5:C28)</f>
        <v>8418.2411009678544</v>
      </c>
      <c r="D29" s="20">
        <f t="shared" si="0"/>
        <v>8418.1047245975296</v>
      </c>
      <c r="E29" s="20">
        <f t="shared" si="0"/>
        <v>8125.0106585262483</v>
      </c>
      <c r="F29" s="20">
        <f t="shared" si="0"/>
        <v>8800.0480807355052</v>
      </c>
      <c r="G29" s="20">
        <f t="shared" si="0"/>
        <v>8965.187907812202</v>
      </c>
      <c r="H29" s="20">
        <f t="shared" si="0"/>
        <v>8731.5190383519985</v>
      </c>
      <c r="I29" s="20">
        <f t="shared" si="0"/>
        <v>8575.4219373626802</v>
      </c>
      <c r="J29" s="20">
        <f t="shared" si="0"/>
        <v>8916.4491147598146</v>
      </c>
      <c r="K29" s="20">
        <f t="shared" si="0"/>
        <v>8663.1545635871989</v>
      </c>
      <c r="L29" s="20">
        <f t="shared" si="0"/>
        <v>10116.722514563384</v>
      </c>
      <c r="M29" s="20">
        <f t="shared" si="0"/>
        <v>9470.6380162691275</v>
      </c>
      <c r="N29" s="20">
        <f t="shared" si="0"/>
        <v>9893.7037571952915</v>
      </c>
      <c r="O29" s="20">
        <f t="shared" si="0"/>
        <v>8717.9311493555451</v>
      </c>
      <c r="P29" s="20">
        <f t="shared" si="0"/>
        <v>8725.2107151799428</v>
      </c>
      <c r="Q29" s="20">
        <f t="shared" si="0"/>
        <v>8733.7040178925818</v>
      </c>
      <c r="R29" s="20">
        <f t="shared" si="0"/>
        <v>8729.3672719606748</v>
      </c>
      <c r="S29" s="20">
        <f t="shared" si="0"/>
        <v>9161.6278882729293</v>
      </c>
      <c r="T29" s="20">
        <f t="shared" si="0"/>
        <v>8726.0455484796057</v>
      </c>
      <c r="U29" s="20">
        <f t="shared" si="0"/>
        <v>8670.6516328720281</v>
      </c>
      <c r="V29" s="52"/>
      <c r="W29" s="52"/>
      <c r="X29" s="52"/>
      <c r="Y29" s="153"/>
      <c r="Z29" s="143">
        <f>NPV($A$1,Z5:Z28)</f>
        <v>4542.8695615682736</v>
      </c>
      <c r="AA29" s="143">
        <f>NPV($A$1,AA5:AA28)</f>
        <v>4578.4054814773153</v>
      </c>
      <c r="AB29" s="143">
        <f>NPV($A$1,AB5:AB28)</f>
        <v>4579.8688759899269</v>
      </c>
      <c r="AC29" s="143">
        <f>NPV($A$1,AC5:AC28)</f>
        <v>4404.7778847426334</v>
      </c>
      <c r="AD29" s="143">
        <f t="shared" ref="AD29" si="1">NPV($A$1,AD5:AD28)</f>
        <v>4909.6313433928344</v>
      </c>
      <c r="AE29" s="143">
        <f>NPV($A$1,AE5:AE28)</f>
        <v>4951.3106713085363</v>
      </c>
      <c r="AF29" s="143">
        <f>NPV($A$1,AF5:AF28)</f>
        <v>4567.8705280009226</v>
      </c>
      <c r="AG29" s="143">
        <f t="shared" ref="AG29:AJ29" si="2">NPV($A$1,AG5:AG28)</f>
        <v>4491.744394053133</v>
      </c>
      <c r="AH29" s="143">
        <f t="shared" ref="AH29" si="3">NPV($A$1,AH5:AH28)</f>
        <v>4576.4138058567205</v>
      </c>
      <c r="AI29" s="143">
        <f t="shared" si="2"/>
        <v>4530.7661833808943</v>
      </c>
      <c r="AJ29" s="143">
        <f t="shared" si="2"/>
        <v>4545.2664506862729</v>
      </c>
      <c r="AK29" s="143">
        <f t="shared" ref="AK29:AS29" si="4">NPV($A$1,AK5:AK28)</f>
        <v>4536.2630948413844</v>
      </c>
      <c r="AL29" s="143">
        <f t="shared" si="4"/>
        <v>4542.6848655632302</v>
      </c>
      <c r="AM29" s="143">
        <f t="shared" si="4"/>
        <v>4544.3696119809465</v>
      </c>
      <c r="AN29" s="143">
        <f t="shared" si="4"/>
        <v>4554.8663076279754</v>
      </c>
      <c r="AO29" s="143">
        <f t="shared" si="4"/>
        <v>4558.3562413780264</v>
      </c>
      <c r="AP29" s="143">
        <f t="shared" si="4"/>
        <v>4566.7534643629124</v>
      </c>
      <c r="AQ29" s="143">
        <f t="shared" si="4"/>
        <v>4567.0590770361323</v>
      </c>
      <c r="AR29" s="143">
        <f t="shared" si="4"/>
        <v>4561.0745816734034</v>
      </c>
      <c r="AS29" s="143">
        <f t="shared" si="4"/>
        <v>4543.497176786711</v>
      </c>
    </row>
    <row r="30" spans="1:45">
      <c r="A30" s="3" t="s">
        <v>40</v>
      </c>
      <c r="B30" s="20">
        <f>-PMT($A$1,COUNT(B5:B28),B29)</f>
        <v>737.60286083627489</v>
      </c>
      <c r="C30" s="20">
        <f t="shared" ref="C30:U30" si="5">-PMT($A$1,COUNT(C5:C28),C29)</f>
        <v>713.4826153931881</v>
      </c>
      <c r="D30" s="20">
        <f t="shared" si="5"/>
        <v>713.47105690154967</v>
      </c>
      <c r="E30" s="20">
        <f t="shared" si="5"/>
        <v>688.63005765852256</v>
      </c>
      <c r="F30" s="20">
        <f t="shared" si="5"/>
        <v>745.84242063429463</v>
      </c>
      <c r="G30" s="20">
        <f t="shared" si="5"/>
        <v>759.83874056800551</v>
      </c>
      <c r="H30" s="20">
        <f t="shared" si="5"/>
        <v>740.03428568024185</v>
      </c>
      <c r="I30" s="20">
        <f t="shared" si="5"/>
        <v>726.80437618568624</v>
      </c>
      <c r="J30" s="20">
        <f t="shared" si="5"/>
        <v>755.70791547983765</v>
      </c>
      <c r="K30" s="20">
        <f t="shared" si="5"/>
        <v>734.24009854897008</v>
      </c>
      <c r="L30" s="20">
        <f t="shared" si="5"/>
        <v>857.43631624757825</v>
      </c>
      <c r="M30" s="20">
        <f t="shared" si="5"/>
        <v>802.67783973459461</v>
      </c>
      <c r="N30" s="20">
        <f t="shared" si="5"/>
        <v>838.53450476697913</v>
      </c>
      <c r="O30" s="20">
        <f t="shared" si="5"/>
        <v>738.88265287921081</v>
      </c>
      <c r="P30" s="20">
        <f t="shared" si="5"/>
        <v>739.49962780319129</v>
      </c>
      <c r="Q30" s="20">
        <f t="shared" si="5"/>
        <v>740.219472217251</v>
      </c>
      <c r="R30" s="20">
        <f t="shared" si="5"/>
        <v>739.85191410235723</v>
      </c>
      <c r="S30" s="20">
        <f t="shared" si="5"/>
        <v>776.48788488994614</v>
      </c>
      <c r="T30" s="20">
        <f t="shared" si="5"/>
        <v>739.57038356308419</v>
      </c>
      <c r="U30" s="20">
        <f t="shared" si="5"/>
        <v>734.87550783898314</v>
      </c>
      <c r="V30" s="52"/>
      <c r="W30" s="52"/>
      <c r="X30" s="52"/>
      <c r="Y30" s="153"/>
      <c r="Z30" s="143">
        <f>-PMT($A$1,COUNT(Z5:Z28),Z29)</f>
        <v>385.02799068147232</v>
      </c>
      <c r="AA30" s="143">
        <f>-PMT($A$1,COUNT(AA5:AA28),AA29)</f>
        <v>388.0398147398484</v>
      </c>
      <c r="AB30" s="143">
        <f>-PMT($A$1,COUNT(AB5:AB28),AB29)</f>
        <v>388.1638438014644</v>
      </c>
      <c r="AC30" s="143">
        <f>-PMT($A$1,COUNT(AC5:AC28),AC29)</f>
        <v>373.32411934256976</v>
      </c>
      <c r="AD30" s="143">
        <f t="shared" ref="AD30" si="6">-PMT($A$1,COUNT(AD5:AD28),AD29)</f>
        <v>416.11264983816574</v>
      </c>
      <c r="AE30" s="143">
        <f>-PMT($A$1,COUNT(AE5:AE28),AE29)</f>
        <v>419.6451544947152</v>
      </c>
      <c r="AF30" s="143">
        <f>-PMT($A$1,COUNT(AF5:AF28),AF29)</f>
        <v>387.14693152716427</v>
      </c>
      <c r="AG30" s="143">
        <f t="shared" ref="AG30:AJ30" si="7">-PMT($A$1,COUNT(AG5:AG28),AG29)</f>
        <v>380.6949099590725</v>
      </c>
      <c r="AH30" s="143">
        <f t="shared" ref="AH30" si="8">-PMT($A$1,COUNT(AH5:AH28),AH29)</f>
        <v>387.87101155237104</v>
      </c>
      <c r="AI30" s="143">
        <f t="shared" si="7"/>
        <v>384.00217664019567</v>
      </c>
      <c r="AJ30" s="143">
        <f t="shared" si="7"/>
        <v>385.23113747855331</v>
      </c>
      <c r="AK30" s="143">
        <f t="shared" ref="AK30:AS30" si="9">-PMT($A$1,COUNT(AK5:AK28),AK29)</f>
        <v>384.46806383900309</v>
      </c>
      <c r="AL30" s="143">
        <f t="shared" si="9"/>
        <v>385.01233689024076</v>
      </c>
      <c r="AM30" s="143">
        <f t="shared" si="9"/>
        <v>385.1551264903448</v>
      </c>
      <c r="AN30" s="143">
        <f t="shared" si="9"/>
        <v>386.04476718528372</v>
      </c>
      <c r="AO30" s="143">
        <f t="shared" si="9"/>
        <v>386.3405542778213</v>
      </c>
      <c r="AP30" s="143">
        <f t="shared" si="9"/>
        <v>387.05225551629104</v>
      </c>
      <c r="AQ30" s="143">
        <f t="shared" si="9"/>
        <v>387.07815752203913</v>
      </c>
      <c r="AR30" s="143">
        <f t="shared" si="9"/>
        <v>386.57094546289335</v>
      </c>
      <c r="AS30" s="143">
        <f t="shared" si="9"/>
        <v>385.08118380603838</v>
      </c>
    </row>
    <row r="31" spans="1:45">
      <c r="A31" s="3" t="s">
        <v>90</v>
      </c>
      <c r="B31" s="20"/>
      <c r="C31" s="106">
        <f>C30-$B30</f>
        <v>-24.120245443086787</v>
      </c>
      <c r="D31" s="106">
        <f t="shared" ref="D31:U31" si="10">D30-$B30</f>
        <v>-24.131803934725212</v>
      </c>
      <c r="E31" s="106">
        <f t="shared" si="10"/>
        <v>-48.972803177752326</v>
      </c>
      <c r="F31" s="106">
        <f t="shared" si="10"/>
        <v>8.2395597980197408</v>
      </c>
      <c r="G31" s="106">
        <f t="shared" si="10"/>
        <v>22.23587973173062</v>
      </c>
      <c r="H31" s="106">
        <f t="shared" si="10"/>
        <v>2.4314248439669655</v>
      </c>
      <c r="I31" s="106">
        <f t="shared" si="10"/>
        <v>-10.798484650588648</v>
      </c>
      <c r="J31" s="106">
        <f t="shared" si="10"/>
        <v>18.105054643562767</v>
      </c>
      <c r="K31" s="106">
        <f t="shared" si="10"/>
        <v>-3.362762287304804</v>
      </c>
      <c r="L31" s="106">
        <f t="shared" si="10"/>
        <v>119.83345541130336</v>
      </c>
      <c r="M31" s="106">
        <f t="shared" si="10"/>
        <v>65.074978898319728</v>
      </c>
      <c r="N31" s="106">
        <f t="shared" si="10"/>
        <v>100.93164393070424</v>
      </c>
      <c r="O31" s="106">
        <f t="shared" si="10"/>
        <v>1.2797920429359237</v>
      </c>
      <c r="P31" s="106">
        <f t="shared" si="10"/>
        <v>1.8967669669164025</v>
      </c>
      <c r="Q31" s="106">
        <f t="shared" si="10"/>
        <v>2.61661138097611</v>
      </c>
      <c r="R31" s="106">
        <f t="shared" si="10"/>
        <v>2.2490532660823419</v>
      </c>
      <c r="S31" s="106">
        <f t="shared" si="10"/>
        <v>38.885024053671259</v>
      </c>
      <c r="T31" s="106">
        <f t="shared" si="10"/>
        <v>1.9675227268093067</v>
      </c>
      <c r="U31" s="106">
        <f t="shared" si="10"/>
        <v>-2.7273529972917459</v>
      </c>
      <c r="V31" s="161"/>
      <c r="W31" s="161"/>
      <c r="X31" s="161"/>
      <c r="Y31" s="163"/>
      <c r="Z31" s="161"/>
      <c r="AA31" s="106">
        <f>AA30-$Z$30</f>
        <v>3.011824058376078</v>
      </c>
      <c r="AB31" s="106">
        <f t="shared" ref="AB31:AS31" si="11">AB30-$Z$30</f>
        <v>3.1358531199920776</v>
      </c>
      <c r="AC31" s="106">
        <f t="shared" si="11"/>
        <v>-11.703871338902559</v>
      </c>
      <c r="AD31" s="106">
        <f t="shared" si="11"/>
        <v>31.084659156693419</v>
      </c>
      <c r="AE31" s="106">
        <f t="shared" si="11"/>
        <v>34.617163813242882</v>
      </c>
      <c r="AF31" s="106">
        <f t="shared" si="11"/>
        <v>2.1189408456919523</v>
      </c>
      <c r="AG31" s="106">
        <f t="shared" si="11"/>
        <v>-4.3330807223998136</v>
      </c>
      <c r="AH31" s="106">
        <f t="shared" si="11"/>
        <v>2.8430208708987266</v>
      </c>
      <c r="AI31" s="106">
        <f t="shared" si="11"/>
        <v>-1.0258140412766465</v>
      </c>
      <c r="AJ31" s="106">
        <f t="shared" si="11"/>
        <v>0.20314679708098993</v>
      </c>
      <c r="AK31" s="106">
        <f t="shared" si="11"/>
        <v>-0.55992684246922408</v>
      </c>
      <c r="AL31" s="106">
        <f t="shared" si="11"/>
        <v>-1.5653791231557079E-2</v>
      </c>
      <c r="AM31" s="106">
        <f t="shared" si="11"/>
        <v>0.12713580887248099</v>
      </c>
      <c r="AN31" s="106">
        <f t="shared" si="11"/>
        <v>1.0167765038113998</v>
      </c>
      <c r="AO31" s="106">
        <f t="shared" si="11"/>
        <v>1.3125635963489799</v>
      </c>
      <c r="AP31" s="106">
        <f t="shared" si="11"/>
        <v>2.0242648348187231</v>
      </c>
      <c r="AQ31" s="106">
        <f t="shared" si="11"/>
        <v>2.050166840566817</v>
      </c>
      <c r="AR31" s="106">
        <f t="shared" si="11"/>
        <v>1.5429547814210309</v>
      </c>
      <c r="AS31" s="106">
        <f t="shared" si="11"/>
        <v>5.3193124566064398E-2</v>
      </c>
    </row>
    <row r="32" spans="1:45">
      <c r="A32" s="3" t="s">
        <v>91</v>
      </c>
      <c r="B32" s="20"/>
      <c r="C32" s="161">
        <f>C13-$B13</f>
        <v>-30.439458943826367</v>
      </c>
      <c r="D32" s="161">
        <f t="shared" ref="D32:U32" si="12">D13-$B13</f>
        <v>-30.500289834517503</v>
      </c>
      <c r="E32" s="161">
        <f t="shared" si="12"/>
        <v>-56.012388893552384</v>
      </c>
      <c r="F32" s="161">
        <f t="shared" si="12"/>
        <v>10.101719712750992</v>
      </c>
      <c r="G32" s="161">
        <f t="shared" si="12"/>
        <v>18.240144538311597</v>
      </c>
      <c r="H32" s="161">
        <f t="shared" si="12"/>
        <v>-1.1385347581350516</v>
      </c>
      <c r="I32" s="161">
        <f t="shared" si="12"/>
        <v>-11.59444238284118</v>
      </c>
      <c r="J32" s="161">
        <f t="shared" si="12"/>
        <v>15.146169667764525</v>
      </c>
      <c r="K32" s="161">
        <f t="shared" si="12"/>
        <v>-6.7589465113293272</v>
      </c>
      <c r="L32" s="161">
        <f t="shared" si="12"/>
        <v>113.73555725479991</v>
      </c>
      <c r="M32" s="161">
        <f t="shared" si="12"/>
        <v>63.772591678470349</v>
      </c>
      <c r="N32" s="161">
        <f t="shared" si="12"/>
        <v>92.646310167089496</v>
      </c>
      <c r="O32" s="161">
        <f t="shared" si="12"/>
        <v>1.2505549363092996</v>
      </c>
      <c r="P32" s="161">
        <f t="shared" si="12"/>
        <v>0</v>
      </c>
      <c r="Q32" s="161">
        <f t="shared" si="12"/>
        <v>-0.16634338468008991</v>
      </c>
      <c r="R32" s="161">
        <f t="shared" si="12"/>
        <v>-0.21610417518229497</v>
      </c>
      <c r="S32" s="161">
        <f t="shared" si="12"/>
        <v>0</v>
      </c>
      <c r="T32" s="161">
        <f t="shared" si="12"/>
        <v>-1.269056525150404</v>
      </c>
      <c r="U32" s="161">
        <f t="shared" si="12"/>
        <v>-2.3313666141698377</v>
      </c>
      <c r="V32" s="161"/>
      <c r="W32" s="161"/>
      <c r="X32" s="161"/>
      <c r="Y32" s="163"/>
      <c r="Z32" s="161"/>
      <c r="AA32" s="161">
        <f>AA13-$Z13</f>
        <v>1.0718142323562461</v>
      </c>
      <c r="AB32" s="161">
        <f t="shared" ref="AB32:AS32" si="13">AB13-$Z13</f>
        <v>0.7112789386719669</v>
      </c>
      <c r="AC32" s="161">
        <f t="shared" si="13"/>
        <v>-14.650104158464103</v>
      </c>
      <c r="AD32" s="161">
        <f t="shared" si="13"/>
        <v>35.373677168919642</v>
      </c>
      <c r="AE32" s="161">
        <f t="shared" si="13"/>
        <v>35.0510872053394</v>
      </c>
      <c r="AF32" s="161">
        <f t="shared" si="13"/>
        <v>-1.2287158435908623</v>
      </c>
      <c r="AG32" s="161">
        <f t="shared" si="13"/>
        <v>-6.3752447709436524</v>
      </c>
      <c r="AH32" s="161">
        <f t="shared" si="13"/>
        <v>-1.0598778881504245</v>
      </c>
      <c r="AI32" s="161">
        <f t="shared" si="13"/>
        <v>-1.7932757386573712</v>
      </c>
      <c r="AJ32" s="161">
        <f t="shared" si="13"/>
        <v>-2.9222332346111557</v>
      </c>
      <c r="AK32" s="161">
        <f t="shared" si="13"/>
        <v>-5.3798509927754026</v>
      </c>
      <c r="AL32" s="161">
        <f t="shared" si="13"/>
        <v>-2.9772644227566047</v>
      </c>
      <c r="AM32" s="161">
        <f t="shared" si="13"/>
        <v>0.11222577860735328</v>
      </c>
      <c r="AN32" s="161">
        <f t="shared" si="13"/>
        <v>0.35300977856786631</v>
      </c>
      <c r="AO32" s="161">
        <f t="shared" si="13"/>
        <v>-5.7117415649577765</v>
      </c>
      <c r="AP32" s="161">
        <f t="shared" si="13"/>
        <v>-5.7281403589732349</v>
      </c>
      <c r="AQ32" s="161">
        <f t="shared" si="13"/>
        <v>0</v>
      </c>
      <c r="AR32" s="161">
        <f t="shared" si="13"/>
        <v>-0.5367572617942642</v>
      </c>
      <c r="AS32" s="161">
        <f t="shared" si="13"/>
        <v>-4.6645296993502257</v>
      </c>
    </row>
    <row r="33" spans="1:45">
      <c r="A33" s="3" t="s">
        <v>92</v>
      </c>
      <c r="B33" s="20"/>
      <c r="C33" s="161">
        <f>C28-$B28</f>
        <v>-33.118533783680618</v>
      </c>
      <c r="D33" s="161">
        <f t="shared" ref="D33:U33" si="14">D28-$B28</f>
        <v>-32.775987260769398</v>
      </c>
      <c r="E33" s="161">
        <f t="shared" si="14"/>
        <v>-92.931342048410443</v>
      </c>
      <c r="F33" s="161">
        <f t="shared" si="14"/>
        <v>8.7555970076282392</v>
      </c>
      <c r="G33" s="161">
        <f t="shared" si="14"/>
        <v>199.18041660839754</v>
      </c>
      <c r="H33" s="161">
        <f t="shared" si="14"/>
        <v>7.2299557021715373</v>
      </c>
      <c r="I33" s="161">
        <f t="shared" si="14"/>
        <v>-19.475995333737728</v>
      </c>
      <c r="J33" s="161">
        <f t="shared" si="14"/>
        <v>47.632726172873163</v>
      </c>
      <c r="K33" s="161">
        <f t="shared" si="14"/>
        <v>4.8599477513057536</v>
      </c>
      <c r="L33" s="161">
        <f t="shared" si="14"/>
        <v>354.65833539051255</v>
      </c>
      <c r="M33" s="161">
        <f t="shared" si="14"/>
        <v>205.58729988373852</v>
      </c>
      <c r="N33" s="161">
        <f t="shared" si="14"/>
        <v>305.13658078786966</v>
      </c>
      <c r="O33" s="161">
        <f t="shared" si="14"/>
        <v>1.9936326326924245</v>
      </c>
      <c r="P33" s="161">
        <f t="shared" si="14"/>
        <v>0</v>
      </c>
      <c r="Q33" s="161">
        <f t="shared" si="14"/>
        <v>2.0389413233060623</v>
      </c>
      <c r="R33" s="161">
        <f t="shared" si="14"/>
        <v>0.32655509225878632</v>
      </c>
      <c r="S33" s="161">
        <f t="shared" si="14"/>
        <v>205.30231009267618</v>
      </c>
      <c r="T33" s="161">
        <f t="shared" si="14"/>
        <v>6.1030334115398546</v>
      </c>
      <c r="U33" s="161">
        <f t="shared" si="14"/>
        <v>-6.3492597166921314</v>
      </c>
      <c r="V33" s="161"/>
      <c r="W33" s="161"/>
      <c r="X33" s="161"/>
      <c r="Y33" s="163"/>
      <c r="Z33" s="161"/>
      <c r="AA33" s="161">
        <f>AA28-$Z28</f>
        <v>-6.00998676844074</v>
      </c>
      <c r="AB33" s="161">
        <f t="shared" ref="AB33:AS33" si="15">AB28-$Z28</f>
        <v>-4.7415758894263718</v>
      </c>
      <c r="AC33" s="161">
        <f t="shared" si="15"/>
        <v>-40.107517476062299</v>
      </c>
      <c r="AD33" s="161">
        <f t="shared" si="15"/>
        <v>37.714385079879889</v>
      </c>
      <c r="AE33" s="161">
        <f t="shared" si="15"/>
        <v>135.16205725251029</v>
      </c>
      <c r="AF33" s="161">
        <f t="shared" si="15"/>
        <v>7.3392809649326409</v>
      </c>
      <c r="AG33" s="161">
        <f t="shared" si="15"/>
        <v>-13.222404838478838</v>
      </c>
      <c r="AH33" s="161">
        <f t="shared" si="15"/>
        <v>13.550154865087393</v>
      </c>
      <c r="AI33" s="161">
        <f t="shared" si="15"/>
        <v>-4.7017486286918029</v>
      </c>
      <c r="AJ33" s="161">
        <f t="shared" si="15"/>
        <v>13.983471475978376</v>
      </c>
      <c r="AK33" s="161">
        <f t="shared" si="15"/>
        <v>6.1857376043069507</v>
      </c>
      <c r="AL33" s="161">
        <f t="shared" si="15"/>
        <v>12.51271575629255</v>
      </c>
      <c r="AM33" s="161">
        <f t="shared" si="15"/>
        <v>-0.66066647285788349</v>
      </c>
      <c r="AN33" s="161">
        <f t="shared" si="15"/>
        <v>0.35300977856786631</v>
      </c>
      <c r="AO33" s="161">
        <f t="shared" si="15"/>
        <v>3.9157644958969513</v>
      </c>
      <c r="AP33" s="161">
        <f t="shared" si="15"/>
        <v>6.325663929414759</v>
      </c>
      <c r="AQ33" s="161">
        <f t="shared" si="15"/>
        <v>8.382775482598845</v>
      </c>
      <c r="AR33" s="161">
        <f t="shared" si="15"/>
        <v>-0.14988465027181519</v>
      </c>
      <c r="AS33" s="161">
        <f t="shared" si="15"/>
        <v>1.9743822186735542</v>
      </c>
    </row>
    <row r="34" spans="1:45">
      <c r="A34" s="3" t="s">
        <v>93</v>
      </c>
      <c r="B34" s="20"/>
      <c r="C34" s="160">
        <f>C32/$B$13</f>
        <v>-4.1455729695223799E-2</v>
      </c>
      <c r="D34" s="160">
        <f t="shared" ref="D34:U34" si="16">D32/$B$13</f>
        <v>-4.1538575746011532E-2</v>
      </c>
      <c r="E34" s="160">
        <f t="shared" si="16"/>
        <v>-7.6283696692506772E-2</v>
      </c>
      <c r="F34" s="160">
        <f t="shared" si="16"/>
        <v>1.3757608590925802E-2</v>
      </c>
      <c r="G34" s="160">
        <f t="shared" si="16"/>
        <v>2.4841391004271442E-2</v>
      </c>
      <c r="H34" s="160">
        <f t="shared" si="16"/>
        <v>-1.5505791107839782E-3</v>
      </c>
      <c r="I34" s="160">
        <f t="shared" si="16"/>
        <v>-1.5790558901750636E-2</v>
      </c>
      <c r="J34" s="160">
        <f t="shared" si="16"/>
        <v>2.0627683193172902E-2</v>
      </c>
      <c r="K34" s="160">
        <f t="shared" si="16"/>
        <v>-9.2050604485193425E-3</v>
      </c>
      <c r="L34" s="160">
        <f t="shared" si="16"/>
        <v>0.15489731690013875</v>
      </c>
      <c r="M34" s="160">
        <f t="shared" si="16"/>
        <v>8.6852375643908741E-2</v>
      </c>
      <c r="N34" s="160">
        <f t="shared" si="16"/>
        <v>0.12617571155369334</v>
      </c>
      <c r="O34" s="160">
        <f t="shared" si="16"/>
        <v>1.703140239921403E-3</v>
      </c>
      <c r="P34" s="160">
        <f t="shared" si="16"/>
        <v>0</v>
      </c>
      <c r="Q34" s="160">
        <f t="shared" si="16"/>
        <v>-2.2654431554162169E-4</v>
      </c>
      <c r="R34" s="160">
        <f t="shared" si="16"/>
        <v>-2.9431391303305334E-4</v>
      </c>
      <c r="S34" s="160">
        <f t="shared" si="16"/>
        <v>0</v>
      </c>
      <c r="T34" s="160">
        <f t="shared" si="16"/>
        <v>-1.728337693901923E-3</v>
      </c>
      <c r="U34" s="160">
        <f t="shared" si="16"/>
        <v>-3.1751058504637395E-3</v>
      </c>
      <c r="V34" s="52"/>
      <c r="W34" s="52"/>
      <c r="X34" s="52"/>
      <c r="Y34" s="153"/>
      <c r="Z34" s="143"/>
      <c r="AA34" s="160">
        <f>AA32/$Z$13</f>
        <v>2.7995697689864821E-3</v>
      </c>
      <c r="AB34" s="160">
        <f t="shared" ref="AB34:AS34" si="17">AB32/$Z$13</f>
        <v>1.8578546112839591E-3</v>
      </c>
      <c r="AC34" s="160">
        <f t="shared" si="17"/>
        <v>-3.8265948964285777E-2</v>
      </c>
      <c r="AD34" s="160">
        <f t="shared" si="17"/>
        <v>9.2395747537600464E-2</v>
      </c>
      <c r="AE34" s="160">
        <f t="shared" si="17"/>
        <v>9.1553145263293736E-2</v>
      </c>
      <c r="AF34" s="160">
        <f t="shared" si="17"/>
        <v>-3.2093954591642018E-3</v>
      </c>
      <c r="AG34" s="160">
        <f t="shared" si="17"/>
        <v>-1.6652085773657427E-2</v>
      </c>
      <c r="AH34" s="160">
        <f t="shared" si="17"/>
        <v>-2.768392138216108E-3</v>
      </c>
      <c r="AI34" s="160">
        <f t="shared" si="17"/>
        <v>-4.6840211613586929E-3</v>
      </c>
      <c r="AJ34" s="160">
        <f t="shared" si="17"/>
        <v>-7.6328486547151964E-3</v>
      </c>
      <c r="AK34" s="160">
        <f t="shared" si="17"/>
        <v>-1.4052125588886485E-2</v>
      </c>
      <c r="AL34" s="160">
        <f t="shared" si="17"/>
        <v>-7.7765896557510919E-3</v>
      </c>
      <c r="AM34" s="160">
        <f t="shared" si="17"/>
        <v>2.9313279074436537E-4</v>
      </c>
      <c r="AN34" s="160">
        <f t="shared" si="17"/>
        <v>9.2205857545165618E-4</v>
      </c>
      <c r="AO34" s="160">
        <f t="shared" si="17"/>
        <v>-1.4919020974713544E-2</v>
      </c>
      <c r="AP34" s="160">
        <f t="shared" si="17"/>
        <v>-1.4961854486890917E-2</v>
      </c>
      <c r="AQ34" s="160">
        <f t="shared" si="17"/>
        <v>0</v>
      </c>
      <c r="AR34" s="160">
        <f t="shared" si="17"/>
        <v>-1.4020054576992461E-3</v>
      </c>
      <c r="AS34" s="160">
        <f t="shared" si="17"/>
        <v>-1.2183712380953062E-2</v>
      </c>
    </row>
    <row r="35" spans="1:45">
      <c r="A35" s="3" t="s">
        <v>94</v>
      </c>
      <c r="B35" s="20"/>
      <c r="C35" s="160">
        <f>C33/$B$28</f>
        <v>-3.1695857627108748E-2</v>
      </c>
      <c r="D35" s="160">
        <f t="shared" ref="D35:U35" si="18">D33/$B$28</f>
        <v>-3.1368025909322826E-2</v>
      </c>
      <c r="E35" s="160">
        <f t="shared" si="18"/>
        <v>-8.8939281125844899E-2</v>
      </c>
      <c r="F35" s="160">
        <f t="shared" si="18"/>
        <v>8.3794819543270976E-3</v>
      </c>
      <c r="G35" s="160">
        <f t="shared" si="18"/>
        <v>0.19062420360042764</v>
      </c>
      <c r="H35" s="160">
        <f t="shared" si="18"/>
        <v>6.9193777744850559E-3</v>
      </c>
      <c r="I35" s="160">
        <f t="shared" si="18"/>
        <v>-1.8639363061071512E-2</v>
      </c>
      <c r="J35" s="160">
        <f t="shared" si="18"/>
        <v>4.5586562407252125E-2</v>
      </c>
      <c r="K35" s="160">
        <f t="shared" si="18"/>
        <v>4.6511784913762953E-3</v>
      </c>
      <c r="L35" s="160">
        <f t="shared" si="18"/>
        <v>0.3394232419293951</v>
      </c>
      <c r="M35" s="160">
        <f t="shared" si="18"/>
        <v>0.19675586575235471</v>
      </c>
      <c r="N35" s="160">
        <f t="shared" si="18"/>
        <v>0.29202879827490474</v>
      </c>
      <c r="O35" s="160">
        <f t="shared" si="18"/>
        <v>1.9079919569903886E-3</v>
      </c>
      <c r="P35" s="160">
        <f t="shared" si="18"/>
        <v>0</v>
      </c>
      <c r="Q35" s="160">
        <f t="shared" si="18"/>
        <v>1.9513543176655531E-3</v>
      </c>
      <c r="R35" s="160">
        <f t="shared" si="18"/>
        <v>3.125272326138455E-4</v>
      </c>
      <c r="S35" s="160">
        <f t="shared" si="18"/>
        <v>0.19648311829615112</v>
      </c>
      <c r="T35" s="160">
        <f t="shared" si="18"/>
        <v>5.8408647970090493E-3</v>
      </c>
      <c r="U35" s="160">
        <f t="shared" si="18"/>
        <v>-6.0765139342302526E-3</v>
      </c>
      <c r="V35" s="52"/>
      <c r="W35" s="52"/>
      <c r="X35" s="52"/>
      <c r="Y35" s="153"/>
      <c r="Z35" s="143"/>
      <c r="AA35" s="160">
        <f>AA33/$Z$28</f>
        <v>-1.0971604616836553E-2</v>
      </c>
      <c r="AB35" s="160">
        <f t="shared" ref="AB35:AS35" si="19">AB33/$Z$28</f>
        <v>-8.6560416726189048E-3</v>
      </c>
      <c r="AC35" s="160">
        <f t="shared" si="19"/>
        <v>-7.3218767505603841E-2</v>
      </c>
      <c r="AD35" s="160">
        <f t="shared" si="19"/>
        <v>6.8849955483498815E-2</v>
      </c>
      <c r="AE35" s="160">
        <f t="shared" si="19"/>
        <v>0.24674674146703837</v>
      </c>
      <c r="AF35" s="160">
        <f t="shared" si="19"/>
        <v>1.3398313843543961E-2</v>
      </c>
      <c r="AG35" s="160">
        <f t="shared" si="19"/>
        <v>-2.4138322355936621E-2</v>
      </c>
      <c r="AH35" s="160">
        <f t="shared" si="19"/>
        <v>2.4736650412828447E-2</v>
      </c>
      <c r="AI35" s="160">
        <f t="shared" si="19"/>
        <v>-8.5833345312245294E-3</v>
      </c>
      <c r="AJ35" s="160">
        <f t="shared" si="19"/>
        <v>2.5527696834688862E-2</v>
      </c>
      <c r="AK35" s="160">
        <f t="shared" si="19"/>
        <v>1.1292448697946383E-2</v>
      </c>
      <c r="AL35" s="160">
        <f t="shared" si="19"/>
        <v>2.2842740799664127E-2</v>
      </c>
      <c r="AM35" s="160">
        <f t="shared" si="19"/>
        <v>-1.2060877341460905E-3</v>
      </c>
      <c r="AN35" s="160">
        <f t="shared" si="19"/>
        <v>6.4444130503942909E-4</v>
      </c>
      <c r="AO35" s="160">
        <f t="shared" si="19"/>
        <v>7.1484716151503239E-3</v>
      </c>
      <c r="AP35" s="160">
        <f t="shared" si="19"/>
        <v>1.154789290668099E-2</v>
      </c>
      <c r="AQ35" s="160">
        <f t="shared" si="19"/>
        <v>1.5303277982198878E-2</v>
      </c>
      <c r="AR35" s="160">
        <f t="shared" si="19"/>
        <v>-2.7362375064626478E-4</v>
      </c>
      <c r="AS35" s="160">
        <f t="shared" si="19"/>
        <v>3.6043575302943465E-3</v>
      </c>
    </row>
    <row r="36" spans="1:45">
      <c r="A36" s="3"/>
      <c r="B36" s="20"/>
      <c r="C36" s="20"/>
      <c r="D36" s="20"/>
      <c r="E36" s="20"/>
      <c r="F36" s="20"/>
      <c r="G36" s="20"/>
      <c r="H36" s="20"/>
      <c r="I36" s="20"/>
      <c r="J36" s="20"/>
      <c r="K36" s="20"/>
      <c r="L36" s="20"/>
      <c r="M36" s="20"/>
      <c r="N36" s="20"/>
      <c r="O36" s="20"/>
      <c r="P36" s="20"/>
      <c r="Q36" s="20"/>
      <c r="R36" s="20"/>
      <c r="S36" s="20"/>
      <c r="T36" s="20"/>
      <c r="U36" s="20"/>
      <c r="V36" s="52"/>
      <c r="W36" s="52"/>
      <c r="X36" s="52"/>
      <c r="Y36" s="153"/>
      <c r="Z36" s="143"/>
      <c r="AA36" s="143"/>
      <c r="AB36" s="143"/>
      <c r="AC36" s="143"/>
      <c r="AD36" s="143"/>
      <c r="AE36" s="143"/>
      <c r="AF36" s="143"/>
      <c r="AG36" s="143"/>
      <c r="AH36" s="143"/>
      <c r="AI36" s="143"/>
      <c r="AJ36" s="143"/>
      <c r="AK36" s="143"/>
      <c r="AL36" s="143"/>
      <c r="AM36" s="143"/>
      <c r="AN36" s="143"/>
      <c r="AO36" s="143"/>
      <c r="AP36" s="143"/>
      <c r="AQ36" s="143"/>
      <c r="AR36" s="143"/>
      <c r="AS36" s="143"/>
    </row>
    <row r="37" spans="1:45" s="154" customFormat="1" ht="15">
      <c r="A37" s="154" t="s">
        <v>95</v>
      </c>
    </row>
    <row r="38" spans="1:45" s="155" customFormat="1" ht="57">
      <c r="B38" s="155" t="str">
        <f>B3</f>
        <v>1- Preferred Resource Strategy</v>
      </c>
      <c r="C38" s="155" t="str">
        <f t="shared" ref="C38:U38" si="20">C3</f>
        <v>2- Baseline 1</v>
      </c>
      <c r="D38" s="155" t="str">
        <f t="shared" si="20"/>
        <v>3- Baseline 2</v>
      </c>
      <c r="E38" s="155" t="str">
        <f t="shared" si="20"/>
        <v>4- Baseline 3</v>
      </c>
      <c r="F38" s="155" t="str">
        <f t="shared" si="20"/>
        <v>5- Clean Resource Plan (2027)</v>
      </c>
      <c r="G38" s="155" t="str">
        <f t="shared" si="20"/>
        <v>6- Clean Resource Plan (2045)</v>
      </c>
      <c r="H38" s="155" t="str">
        <f t="shared" si="20"/>
        <v>7- SCC Idaho</v>
      </c>
      <c r="I38" s="155" t="str">
        <f t="shared" si="20"/>
        <v>8- Low Load Forecast</v>
      </c>
      <c r="J38" s="155" t="str">
        <f t="shared" si="20"/>
        <v>9- High Load Forecast</v>
      </c>
      <c r="K38" s="155" t="str">
        <f t="shared" si="20"/>
        <v>10- RA Market</v>
      </c>
      <c r="L38" s="155" t="str">
        <f t="shared" si="20"/>
        <v>11- Electrification 1</v>
      </c>
      <c r="M38" s="155" t="str">
        <f t="shared" si="20"/>
        <v>12- Electrification 2</v>
      </c>
      <c r="N38" s="155" t="str">
        <f t="shared" si="20"/>
        <v>13- Electrification 3</v>
      </c>
      <c r="O38" s="155" t="str">
        <f t="shared" si="20"/>
        <v>14- 2x SCC</v>
      </c>
      <c r="P38" s="155" t="str">
        <f t="shared" si="20"/>
        <v>15- Colstrip Exit 2025</v>
      </c>
      <c r="Q38" s="155" t="str">
        <f t="shared" si="20"/>
        <v>16- Colstrip Exit 2035</v>
      </c>
      <c r="R38" s="155" t="str">
        <f t="shared" si="20"/>
        <v>17- Colstrip Exit 2045</v>
      </c>
      <c r="S38" s="155" t="str">
        <f t="shared" si="20"/>
        <v>18- Clean Energy Delivered Each Hour</v>
      </c>
      <c r="T38" s="155" t="str">
        <f t="shared" si="20"/>
        <v>19- SCC on Net P/S</v>
      </c>
      <c r="U38" s="155" t="str">
        <f t="shared" si="20"/>
        <v>20- Use Avg Mrkt for EE SCC</v>
      </c>
      <c r="Z38" s="155" t="str">
        <f>Z3</f>
        <v>1- Preferred Resource Strategy</v>
      </c>
      <c r="AA38" s="155" t="str">
        <f t="shared" ref="AA38:AS38" si="21">AA3</f>
        <v>2- Baseline 1</v>
      </c>
      <c r="AB38" s="155" t="str">
        <f t="shared" si="21"/>
        <v>3- Baseline 2</v>
      </c>
      <c r="AC38" s="155" t="str">
        <f t="shared" si="21"/>
        <v>4- Baseline 3</v>
      </c>
      <c r="AD38" s="155" t="str">
        <f t="shared" si="21"/>
        <v>5- Clean Resource Plan (2027)</v>
      </c>
      <c r="AE38" s="155" t="str">
        <f t="shared" si="21"/>
        <v>6- Clean Resource Plan (2045)</v>
      </c>
      <c r="AF38" s="155" t="str">
        <f t="shared" si="21"/>
        <v>7- SCC Idaho</v>
      </c>
      <c r="AG38" s="155" t="str">
        <f t="shared" si="21"/>
        <v>8- Low Load Forecast</v>
      </c>
      <c r="AH38" s="155" t="str">
        <f t="shared" si="21"/>
        <v>9- High Load Forecast</v>
      </c>
      <c r="AI38" s="155" t="str">
        <f t="shared" si="21"/>
        <v>10- RA Market</v>
      </c>
      <c r="AJ38" s="155" t="str">
        <f t="shared" si="21"/>
        <v>11- Electrification 1</v>
      </c>
      <c r="AK38" s="155" t="str">
        <f t="shared" si="21"/>
        <v>12- Electrification 2</v>
      </c>
      <c r="AL38" s="155" t="str">
        <f t="shared" si="21"/>
        <v>13- Electrification 3</v>
      </c>
      <c r="AM38" s="155" t="str">
        <f t="shared" si="21"/>
        <v>14- 2x SCC</v>
      </c>
      <c r="AN38" s="155" t="str">
        <f t="shared" si="21"/>
        <v>15- Colstrip Exit 2025</v>
      </c>
      <c r="AO38" s="155" t="str">
        <f t="shared" si="21"/>
        <v>16- Colstrip Exit 2035</v>
      </c>
      <c r="AP38" s="155" t="str">
        <f t="shared" si="21"/>
        <v>17- Colstrip Exit 2045</v>
      </c>
      <c r="AQ38" s="155" t="str">
        <f t="shared" si="21"/>
        <v>18- Clean Energy Delivered Each Hour</v>
      </c>
      <c r="AR38" s="155" t="str">
        <f t="shared" si="21"/>
        <v>19- SCC on Net P/S</v>
      </c>
      <c r="AS38" s="155" t="str">
        <f t="shared" si="21"/>
        <v>20- Use Avg Mrkt for EE SCC</v>
      </c>
    </row>
    <row r="39" spans="1:45">
      <c r="A39" s="2">
        <v>2022</v>
      </c>
      <c r="B39" s="156">
        <f>'Summary Data'!I3</f>
        <v>0.10024286279163672</v>
      </c>
      <c r="C39" s="156">
        <f>'Summary Data'!I31</f>
        <v>0.10003087136574217</v>
      </c>
      <c r="D39" s="156">
        <f>'Summary Data'!I60</f>
        <v>0.10000911104301055</v>
      </c>
      <c r="E39" s="156">
        <f>'Summary Data'!I90</f>
        <v>9.9970093938602692E-2</v>
      </c>
      <c r="F39" s="156">
        <f>'Summary Data'!I118</f>
        <v>0.1000237338864134</v>
      </c>
      <c r="G39" s="156">
        <f>'Summary Data'!I146</f>
        <v>0.10025746408315556</v>
      </c>
      <c r="H39" s="156">
        <f>'Summary Data'!I173</f>
        <v>0.1002448893169422</v>
      </c>
      <c r="I39" s="156">
        <f>'Summary Data'!I201</f>
        <v>0.10222631379698849</v>
      </c>
      <c r="J39" s="156">
        <f>'Summary Data'!I229</f>
        <v>9.7773551395730796E-2</v>
      </c>
      <c r="K39" s="156">
        <f>'Summary Data'!I257</f>
        <v>0.1002647147558438</v>
      </c>
      <c r="L39" s="156">
        <f>'Summary Data'!I285</f>
        <v>0.10021359590650336</v>
      </c>
      <c r="M39" s="156">
        <f>'Summary Data'!I312</f>
        <v>0.10015476661001686</v>
      </c>
      <c r="N39" s="156">
        <f>'Summary Data'!I339</f>
        <v>0.10016228373304535</v>
      </c>
      <c r="O39" s="156">
        <f>'Summary Data'!I366</f>
        <v>0.10026675137599504</v>
      </c>
      <c r="P39" s="156">
        <f>'Summary Data'!I393</f>
        <v>0.10068679012494199</v>
      </c>
      <c r="Q39" s="156">
        <f>'Summary Data'!I420</f>
        <v>0.10069029367241948</v>
      </c>
      <c r="R39" s="156">
        <f>'Summary Data'!I447</f>
        <v>0.10068734342607759</v>
      </c>
      <c r="S39" s="156">
        <f>'Summary Data'!I474</f>
        <v>0.10024286279163672</v>
      </c>
      <c r="T39" s="156">
        <f>'Summary Data'!I501</f>
        <v>0.10024290052250606</v>
      </c>
      <c r="U39" s="156">
        <f>'Summary Data'!I528</f>
        <v>0.10022800765735283</v>
      </c>
      <c r="V39" s="156"/>
      <c r="W39" s="156"/>
      <c r="X39" s="156"/>
      <c r="Y39" s="156"/>
      <c r="Z39" s="156">
        <f>'Summary Data'!J3</f>
        <v>8.8818159710523786E-2</v>
      </c>
      <c r="AA39" s="156">
        <f>'Summary Data'!J31</f>
        <v>8.9329948706730972E-2</v>
      </c>
      <c r="AB39" s="156">
        <f>'Summary Data'!J60</f>
        <v>8.9308332571930604E-2</v>
      </c>
      <c r="AC39" s="156">
        <f>'Summary Data'!J90</f>
        <v>8.9256359693042728E-2</v>
      </c>
      <c r="AD39" s="156">
        <f>'Summary Data'!J118</f>
        <v>8.9342765183040018E-2</v>
      </c>
      <c r="AE39" s="156">
        <f>'Summary Data'!J146</f>
        <v>8.9563691353401087E-2</v>
      </c>
      <c r="AF39" s="156">
        <f>'Summary Data'!J173</f>
        <v>8.8998358915534773E-2</v>
      </c>
      <c r="AG39" s="156">
        <f>'Summary Data'!J201</f>
        <v>9.08995354112586E-2</v>
      </c>
      <c r="AH39" s="156">
        <f>'Summary Data'!J229</f>
        <v>8.6181908178363728E-2</v>
      </c>
      <c r="AI39" s="156">
        <f>'Summary Data'!J257</f>
        <v>8.8827793013017631E-2</v>
      </c>
      <c r="AJ39" s="156">
        <f>'Summary Data'!J285</f>
        <v>8.8830383215778214E-2</v>
      </c>
      <c r="AK39" s="156">
        <f>'Summary Data'!J312</f>
        <v>8.8878099147967043E-2</v>
      </c>
      <c r="AL39" s="156">
        <f>'Summary Data'!J339</f>
        <v>8.8827915671171778E-2</v>
      </c>
      <c r="AM39" s="156">
        <f>'Summary Data'!J366</f>
        <v>8.8819780285210884E-2</v>
      </c>
      <c r="AN39" s="156">
        <f>'Summary Data'!J393</f>
        <v>8.9180548652327385E-2</v>
      </c>
      <c r="AO39" s="156">
        <f>'Summary Data'!J420</f>
        <v>8.9154632424158456E-2</v>
      </c>
      <c r="AP39" s="156">
        <f>'Summary Data'!J447</f>
        <v>8.9149269469556799E-2</v>
      </c>
      <c r="AQ39" s="156">
        <f>'Summary Data'!J474</f>
        <v>8.8818159710523786E-2</v>
      </c>
      <c r="AR39" s="156">
        <f>'Summary Data'!J501</f>
        <v>8.8889420927907664E-2</v>
      </c>
      <c r="AS39" s="156">
        <f>'Summary Data'!J528</f>
        <v>8.88192640583753E-2</v>
      </c>
    </row>
    <row r="40" spans="1:45">
      <c r="A40" s="2">
        <v>2023</v>
      </c>
      <c r="B40" s="156">
        <f>'Summary Data'!I4</f>
        <v>0.10307706050722897</v>
      </c>
      <c r="C40" s="156">
        <f>'Summary Data'!I32</f>
        <v>0.10120707008175857</v>
      </c>
      <c r="D40" s="156">
        <f>'Summary Data'!I61</f>
        <v>0.10121856248333809</v>
      </c>
      <c r="E40" s="156">
        <f>'Summary Data'!I91</f>
        <v>0.10114918152150494</v>
      </c>
      <c r="F40" s="156">
        <f>'Summary Data'!I119</f>
        <v>0.1036524570528652</v>
      </c>
      <c r="G40" s="156">
        <f>'Summary Data'!I147</f>
        <v>0.1052919638620885</v>
      </c>
      <c r="H40" s="156">
        <f>'Summary Data'!I174</f>
        <v>0.10308228260987912</v>
      </c>
      <c r="I40" s="156">
        <f>'Summary Data'!I202</f>
        <v>0.1056010698457308</v>
      </c>
      <c r="J40" s="156">
        <f>'Summary Data'!I230</f>
        <v>0.10006331576309299</v>
      </c>
      <c r="K40" s="156">
        <f>'Summary Data'!I258</f>
        <v>0.10450731618777992</v>
      </c>
      <c r="L40" s="156">
        <f>'Summary Data'!I286</f>
        <v>0.10270723315756261</v>
      </c>
      <c r="M40" s="156">
        <f>'Summary Data'!I313</f>
        <v>0.10272280142160706</v>
      </c>
      <c r="N40" s="156">
        <f>'Summary Data'!I340</f>
        <v>0.1026094258735934</v>
      </c>
      <c r="O40" s="156">
        <f>'Summary Data'!I367</f>
        <v>0.10316224284459861</v>
      </c>
      <c r="P40" s="156">
        <f>'Summary Data'!I394</f>
        <v>0.10408878049482335</v>
      </c>
      <c r="Q40" s="156">
        <f>'Summary Data'!I421</f>
        <v>0.10409694917405546</v>
      </c>
      <c r="R40" s="156">
        <f>'Summary Data'!I448</f>
        <v>0.10413063315094959</v>
      </c>
      <c r="S40" s="156">
        <f>'Summary Data'!I475</f>
        <v>0.10307706050722897</v>
      </c>
      <c r="T40" s="156">
        <f>'Summary Data'!I502</f>
        <v>0.1030770629793139</v>
      </c>
      <c r="U40" s="156">
        <f>'Summary Data'!I529</f>
        <v>0.10303768515955146</v>
      </c>
      <c r="V40" s="156"/>
      <c r="W40" s="156"/>
      <c r="X40" s="156"/>
      <c r="Y40" s="156"/>
      <c r="Z40" s="156">
        <f>'Summary Data'!J4</f>
        <v>9.091547838763063E-2</v>
      </c>
      <c r="AA40" s="156">
        <f>'Summary Data'!J32</f>
        <v>9.1018253229844318E-2</v>
      </c>
      <c r="AB40" s="156">
        <f>'Summary Data'!J61</f>
        <v>9.107403863628151E-2</v>
      </c>
      <c r="AC40" s="156">
        <f>'Summary Data'!J91</f>
        <v>9.091547838763063E-2</v>
      </c>
      <c r="AD40" s="156">
        <f>'Summary Data'!J119</f>
        <v>9.6988404719682619E-2</v>
      </c>
      <c r="AE40" s="156">
        <f>'Summary Data'!J147</f>
        <v>9.577079733382364E-2</v>
      </c>
      <c r="AF40" s="156">
        <f>'Summary Data'!J174</f>
        <v>9.1335108417760075E-2</v>
      </c>
      <c r="AG40" s="156">
        <f>'Summary Data'!J202</f>
        <v>9.3113758275071512E-2</v>
      </c>
      <c r="AH40" s="156">
        <f>'Summary Data'!J230</f>
        <v>8.8043047678802999E-2</v>
      </c>
      <c r="AI40" s="156">
        <f>'Summary Data'!J258</f>
        <v>9.0934532285142838E-2</v>
      </c>
      <c r="AJ40" s="156">
        <f>'Summary Data'!J286</f>
        <v>9.1032996703467761E-2</v>
      </c>
      <c r="AK40" s="156">
        <f>'Summary Data'!J313</f>
        <v>9.1018039101311413E-2</v>
      </c>
      <c r="AL40" s="156">
        <f>'Summary Data'!J340</f>
        <v>9.1032996703467761E-2</v>
      </c>
      <c r="AM40" s="156">
        <f>'Summary Data'!J367</f>
        <v>9.0915442748156494E-2</v>
      </c>
      <c r="AN40" s="156">
        <f>'Summary Data'!J394</f>
        <v>9.166235690849403E-2</v>
      </c>
      <c r="AO40" s="156">
        <f>'Summary Data'!J421</f>
        <v>9.1605199587682484E-2</v>
      </c>
      <c r="AP40" s="156">
        <f>'Summary Data'!J448</f>
        <v>9.1593149439959803E-2</v>
      </c>
      <c r="AQ40" s="156">
        <f>'Summary Data'!J475</f>
        <v>9.091547838763063E-2</v>
      </c>
      <c r="AR40" s="156">
        <f>'Summary Data'!J502</f>
        <v>9.1013311316038667E-2</v>
      </c>
      <c r="AS40" s="156">
        <f>'Summary Data'!J529</f>
        <v>9.0917756464563557E-2</v>
      </c>
    </row>
    <row r="41" spans="1:45">
      <c r="A41" s="2">
        <v>2024</v>
      </c>
      <c r="B41" s="156">
        <f>'Summary Data'!I5</f>
        <v>0.10769305520813385</v>
      </c>
      <c r="C41" s="156">
        <f>'Summary Data'!I33</f>
        <v>0.10294999895558926</v>
      </c>
      <c r="D41" s="156">
        <f>'Summary Data'!I62</f>
        <v>0.10296896391102757</v>
      </c>
      <c r="E41" s="156">
        <f>'Summary Data'!I92</f>
        <v>0.10290392952797983</v>
      </c>
      <c r="F41" s="156">
        <f>'Summary Data'!I120</f>
        <v>0.10567509223399155</v>
      </c>
      <c r="G41" s="156">
        <f>'Summary Data'!I148</f>
        <v>0.10722340413474167</v>
      </c>
      <c r="H41" s="156">
        <f>'Summary Data'!I175</f>
        <v>0.10763135107147748</v>
      </c>
      <c r="I41" s="156">
        <f>'Summary Data'!I203</f>
        <v>0.10819778361466789</v>
      </c>
      <c r="J41" s="156">
        <f>'Summary Data'!I231</f>
        <v>0.10438309675483186</v>
      </c>
      <c r="K41" s="156">
        <f>'Summary Data'!I259</f>
        <v>0.10655049896589626</v>
      </c>
      <c r="L41" s="156">
        <f>'Summary Data'!I287</f>
        <v>0.106330193920582</v>
      </c>
      <c r="M41" s="156">
        <f>'Summary Data'!I314</f>
        <v>0.10632459351917009</v>
      </c>
      <c r="N41" s="156">
        <f>'Summary Data'!I341</f>
        <v>0.10620832198089177</v>
      </c>
      <c r="O41" s="156">
        <f>'Summary Data'!I368</f>
        <v>0.10789671134360077</v>
      </c>
      <c r="P41" s="156">
        <f>'Summary Data'!I395</f>
        <v>0.10923494506324252</v>
      </c>
      <c r="Q41" s="156">
        <f>'Summary Data'!I422</f>
        <v>0.10951478444026927</v>
      </c>
      <c r="R41" s="156">
        <f>'Summary Data'!I449</f>
        <v>0.10950335930413301</v>
      </c>
      <c r="S41" s="156">
        <f>'Summary Data'!I476</f>
        <v>0.10769305520813385</v>
      </c>
      <c r="T41" s="156">
        <f>'Summary Data'!I503</f>
        <v>0.10762143547639219</v>
      </c>
      <c r="U41" s="156">
        <f>'Summary Data'!I530</f>
        <v>0.10754818557445979</v>
      </c>
      <c r="V41" s="156"/>
      <c r="W41" s="156"/>
      <c r="X41" s="156"/>
      <c r="Y41" s="156"/>
      <c r="Z41" s="156">
        <f>'Summary Data'!J5</f>
        <v>9.3846969832554264E-2</v>
      </c>
      <c r="AA41" s="156">
        <f>'Summary Data'!J33</f>
        <v>9.3711130852050809E-2</v>
      </c>
      <c r="AB41" s="156">
        <f>'Summary Data'!J62</f>
        <v>9.3730532298439043E-2</v>
      </c>
      <c r="AC41" s="156">
        <f>'Summary Data'!J92</f>
        <v>9.3534544005870565E-2</v>
      </c>
      <c r="AD41" s="156">
        <f>'Summary Data'!J120</f>
        <v>9.9430376359956774E-2</v>
      </c>
      <c r="AE41" s="156">
        <f>'Summary Data'!J148</f>
        <v>9.8598833985245049E-2</v>
      </c>
      <c r="AF41" s="156">
        <f>'Summary Data'!J175</f>
        <v>9.4634805355692075E-2</v>
      </c>
      <c r="AG41" s="156">
        <f>'Summary Data'!J203</f>
        <v>9.5426466238929655E-2</v>
      </c>
      <c r="AH41" s="156">
        <f>'Summary Data'!J231</f>
        <v>8.9981741394084241E-2</v>
      </c>
      <c r="AI41" s="156">
        <f>'Summary Data'!J259</f>
        <v>9.3319819711607008E-2</v>
      </c>
      <c r="AJ41" s="156">
        <f>'Summary Data'!J287</f>
        <v>9.3513519724469932E-2</v>
      </c>
      <c r="AK41" s="156">
        <f>'Summary Data'!J314</f>
        <v>9.3541496990107387E-2</v>
      </c>
      <c r="AL41" s="156">
        <f>'Summary Data'!J341</f>
        <v>9.3513254331168999E-2</v>
      </c>
      <c r="AM41" s="156">
        <f>'Summary Data'!J368</f>
        <v>9.3846925363398628E-2</v>
      </c>
      <c r="AN41" s="156">
        <f>'Summary Data'!J395</f>
        <v>9.4883084149463809E-2</v>
      </c>
      <c r="AO41" s="156">
        <f>'Summary Data'!J422</f>
        <v>9.4526536723274671E-2</v>
      </c>
      <c r="AP41" s="156">
        <f>'Summary Data'!J449</f>
        <v>9.4505548072884873E-2</v>
      </c>
      <c r="AQ41" s="156">
        <f>'Summary Data'!J476</f>
        <v>9.3846969832554264E-2</v>
      </c>
      <c r="AR41" s="156">
        <f>'Summary Data'!J503</f>
        <v>9.3703395263244199E-2</v>
      </c>
      <c r="AS41" s="156">
        <f>'Summary Data'!J530</f>
        <v>9.3850162790711997E-2</v>
      </c>
    </row>
    <row r="42" spans="1:45">
      <c r="A42" s="2">
        <v>2025</v>
      </c>
      <c r="B42" s="156">
        <f>'Summary Data'!I6</f>
        <v>0.11050895956710592</v>
      </c>
      <c r="C42" s="156">
        <f>'Summary Data'!I34</f>
        <v>0.10585699780981385</v>
      </c>
      <c r="D42" s="156">
        <f>'Summary Data'!I63</f>
        <v>0.10588335671076489</v>
      </c>
      <c r="E42" s="156">
        <f>'Summary Data'!I93</f>
        <v>0.1057655314828011</v>
      </c>
      <c r="F42" s="156">
        <f>'Summary Data'!I121</f>
        <v>0.1111895066812976</v>
      </c>
      <c r="G42" s="156">
        <f>'Summary Data'!I149</f>
        <v>0.11173506226404663</v>
      </c>
      <c r="H42" s="156">
        <f>'Summary Data'!I176</f>
        <v>0.11049932506392764</v>
      </c>
      <c r="I42" s="156">
        <f>'Summary Data'!I204</f>
        <v>0.11149218962257047</v>
      </c>
      <c r="J42" s="156">
        <f>'Summary Data'!I232</f>
        <v>0.10710807130181443</v>
      </c>
      <c r="K42" s="156">
        <f>'Summary Data'!I260</f>
        <v>0.10945952156524925</v>
      </c>
      <c r="L42" s="156">
        <f>'Summary Data'!I288</f>
        <v>0.10961187696867242</v>
      </c>
      <c r="M42" s="156">
        <f>'Summary Data'!I315</f>
        <v>0.10784123281365735</v>
      </c>
      <c r="N42" s="156">
        <f>'Summary Data'!I342</f>
        <v>0.10859575151910494</v>
      </c>
      <c r="O42" s="156">
        <f>'Summary Data'!I369</f>
        <v>0.11099366029304046</v>
      </c>
      <c r="P42" s="156">
        <f>'Summary Data'!I396</f>
        <v>0.11224525131176197</v>
      </c>
      <c r="Q42" s="156">
        <f>'Summary Data'!I423</f>
        <v>0.11304257955557953</v>
      </c>
      <c r="R42" s="156">
        <f>'Summary Data'!I450</f>
        <v>0.11302772367768146</v>
      </c>
      <c r="S42" s="156">
        <f>'Summary Data'!I477</f>
        <v>0.11050895956710592</v>
      </c>
      <c r="T42" s="156">
        <f>'Summary Data'!I504</f>
        <v>0.11044203719078864</v>
      </c>
      <c r="U42" s="156">
        <f>'Summary Data'!I531</f>
        <v>0.11040799425806799</v>
      </c>
      <c r="V42" s="156"/>
      <c r="W42" s="156"/>
      <c r="X42" s="156"/>
      <c r="Y42" s="156"/>
      <c r="Z42" s="156">
        <f>'Summary Data'!J6</f>
        <v>9.5964006318951856E-2</v>
      </c>
      <c r="AA42" s="156">
        <f>'Summary Data'!J34</f>
        <v>9.6076446804912424E-2</v>
      </c>
      <c r="AB42" s="156">
        <f>'Summary Data'!J63</f>
        <v>9.6051805655722383E-2</v>
      </c>
      <c r="AC42" s="156">
        <f>'Summary Data'!J93</f>
        <v>9.5809875788934754E-2</v>
      </c>
      <c r="AD42" s="156">
        <f>'Summary Data'!J121</f>
        <v>0.1018605147644313</v>
      </c>
      <c r="AE42" s="156">
        <f>'Summary Data'!J149</f>
        <v>0.10507966334311002</v>
      </c>
      <c r="AF42" s="156">
        <f>'Summary Data'!J176</f>
        <v>9.715740434396733E-2</v>
      </c>
      <c r="AG42" s="156">
        <f>'Summary Data'!J204</f>
        <v>9.7840331913289863E-2</v>
      </c>
      <c r="AH42" s="156">
        <f>'Summary Data'!J232</f>
        <v>9.1644776243668846E-2</v>
      </c>
      <c r="AI42" s="156">
        <f>'Summary Data'!J260</f>
        <v>9.5401038714026665E-2</v>
      </c>
      <c r="AJ42" s="156">
        <f>'Summary Data'!J288</f>
        <v>9.5422657068392938E-2</v>
      </c>
      <c r="AK42" s="156">
        <f>'Summary Data'!J315</f>
        <v>9.5478464873844177E-2</v>
      </c>
      <c r="AL42" s="156">
        <f>'Summary Data'!J342</f>
        <v>9.5419296209059312E-2</v>
      </c>
      <c r="AM42" s="156">
        <f>'Summary Data'!J369</f>
        <v>9.5973085656006485E-2</v>
      </c>
      <c r="AN42" s="156">
        <f>'Summary Data'!J396</f>
        <v>9.6962470622148897E-2</v>
      </c>
      <c r="AO42" s="156">
        <f>'Summary Data'!J423</f>
        <v>9.6629292360536315E-2</v>
      </c>
      <c r="AP42" s="156">
        <f>'Summary Data'!J450</f>
        <v>9.659614773237829E-2</v>
      </c>
      <c r="AQ42" s="156">
        <f>'Summary Data'!J477</f>
        <v>9.5964006318951856E-2</v>
      </c>
      <c r="AR42" s="156">
        <f>'Summary Data'!J504</f>
        <v>9.5863000185243477E-2</v>
      </c>
      <c r="AS42" s="156">
        <f>'Summary Data'!J531</f>
        <v>9.5967340612725799E-2</v>
      </c>
    </row>
    <row r="43" spans="1:45">
      <c r="A43" s="2">
        <v>2026</v>
      </c>
      <c r="B43" s="156">
        <f>'Summary Data'!I7</f>
        <v>0.11050312424389092</v>
      </c>
      <c r="C43" s="156">
        <f>'Summary Data'!I35</f>
        <v>0.10613182647259534</v>
      </c>
      <c r="D43" s="156">
        <f>'Summary Data'!I64</f>
        <v>0.10603881170292544</v>
      </c>
      <c r="E43" s="156">
        <f>'Summary Data'!I94</f>
        <v>0.10573820227748888</v>
      </c>
      <c r="F43" s="156">
        <f>'Summary Data'!I122</f>
        <v>0.11130883284257459</v>
      </c>
      <c r="G43" s="156">
        <f>'Summary Data'!I150</f>
        <v>0.11171126521416906</v>
      </c>
      <c r="H43" s="156">
        <f>'Summary Data'!I177</f>
        <v>0.11043194825614182</v>
      </c>
      <c r="I43" s="156">
        <f>'Summary Data'!I205</f>
        <v>0.11388458375012683</v>
      </c>
      <c r="J43" s="156">
        <f>'Summary Data'!I233</f>
        <v>0.10830374140449178</v>
      </c>
      <c r="K43" s="156">
        <f>'Summary Data'!I261</f>
        <v>0.10958916022850847</v>
      </c>
      <c r="L43" s="156">
        <f>'Summary Data'!I289</f>
        <v>0.11146391805155362</v>
      </c>
      <c r="M43" s="156">
        <f>'Summary Data'!I316</f>
        <v>0.10910713132679761</v>
      </c>
      <c r="N43" s="156">
        <f>'Summary Data'!I343</f>
        <v>0.10989778986268399</v>
      </c>
      <c r="O43" s="156">
        <f>'Summary Data'!I370</f>
        <v>0.11102259907898727</v>
      </c>
      <c r="P43" s="156">
        <f>'Summary Data'!I397</f>
        <v>0.11050312424389092</v>
      </c>
      <c r="Q43" s="156">
        <f>'Summary Data'!I424</f>
        <v>0.1104187086996385</v>
      </c>
      <c r="R43" s="156">
        <f>'Summary Data'!I451</f>
        <v>0.11040203833491039</v>
      </c>
      <c r="S43" s="156">
        <f>'Summary Data'!I478</f>
        <v>0.11050312424389092</v>
      </c>
      <c r="T43" s="156">
        <f>'Summary Data'!I505</f>
        <v>0.11057929334836053</v>
      </c>
      <c r="U43" s="156">
        <f>'Summary Data'!I532</f>
        <v>0.11036262365063497</v>
      </c>
      <c r="V43" s="156"/>
      <c r="W43" s="156"/>
      <c r="X43" s="156"/>
      <c r="Y43" s="156"/>
      <c r="Z43" s="156">
        <f>'Summary Data'!J7</f>
        <v>9.7541290830164704E-2</v>
      </c>
      <c r="AA43" s="156">
        <f>'Summary Data'!J35</f>
        <v>9.8140592976094093E-2</v>
      </c>
      <c r="AB43" s="156">
        <f>'Summary Data'!J64</f>
        <v>9.8065388566544759E-2</v>
      </c>
      <c r="AC43" s="156">
        <f>'Summary Data'!J94</f>
        <v>9.766638563060781E-2</v>
      </c>
      <c r="AD43" s="156">
        <f>'Summary Data'!J122</f>
        <v>0.10539329473046163</v>
      </c>
      <c r="AE43" s="156">
        <f>'Summary Data'!J150</f>
        <v>0.108022927018293</v>
      </c>
      <c r="AF43" s="156">
        <f>'Summary Data'!J177</f>
        <v>9.8824750735422948E-2</v>
      </c>
      <c r="AG43" s="156">
        <f>'Summary Data'!J205</f>
        <v>0.10065514359980837</v>
      </c>
      <c r="AH43" s="156">
        <f>'Summary Data'!J233</f>
        <v>9.5040788829831219E-2</v>
      </c>
      <c r="AI43" s="156">
        <f>'Summary Data'!J261</f>
        <v>9.6979103083609339E-2</v>
      </c>
      <c r="AJ43" s="156">
        <f>'Summary Data'!J289</f>
        <v>9.7869922283704475E-2</v>
      </c>
      <c r="AK43" s="156">
        <f>'Summary Data'!J316</f>
        <v>9.796426599876884E-2</v>
      </c>
      <c r="AL43" s="156">
        <f>'Summary Data'!J343</f>
        <v>9.7868753671785352E-2</v>
      </c>
      <c r="AM43" s="156">
        <f>'Summary Data'!J370</f>
        <v>9.7554612241423685E-2</v>
      </c>
      <c r="AN43" s="156">
        <f>'Summary Data'!J397</f>
        <v>9.7643187115589933E-2</v>
      </c>
      <c r="AO43" s="156">
        <f>'Summary Data'!J424</f>
        <v>9.7972590975069149E-2</v>
      </c>
      <c r="AP43" s="156">
        <f>'Summary Data'!J451</f>
        <v>9.79261437559443E-2</v>
      </c>
      <c r="AQ43" s="156">
        <f>'Summary Data'!J478</f>
        <v>9.7541290830164704E-2</v>
      </c>
      <c r="AR43" s="156">
        <f>'Summary Data'!J505</f>
        <v>9.7558573060584935E-2</v>
      </c>
      <c r="AS43" s="156">
        <f>'Summary Data'!J532</f>
        <v>9.7544392961782952E-2</v>
      </c>
    </row>
    <row r="44" spans="1:45">
      <c r="A44" s="2">
        <v>2027</v>
      </c>
      <c r="B44" s="156">
        <f>'Summary Data'!I8</f>
        <v>0.11658358307363341</v>
      </c>
      <c r="C44" s="156">
        <f>'Summary Data'!I36</f>
        <v>0.11411294875729204</v>
      </c>
      <c r="D44" s="156">
        <f>'Summary Data'!I65</f>
        <v>0.11409891690812363</v>
      </c>
      <c r="E44" s="156">
        <f>'Summary Data'!I95</f>
        <v>0.10968386163590688</v>
      </c>
      <c r="F44" s="156">
        <f>'Summary Data'!I123</f>
        <v>0.1214798635610882</v>
      </c>
      <c r="G44" s="156">
        <f>'Summary Data'!I151</f>
        <v>0.12246017172289066</v>
      </c>
      <c r="H44" s="156">
        <f>'Summary Data'!I178</f>
        <v>0.11847127194554614</v>
      </c>
      <c r="I44" s="156">
        <f>'Summary Data'!I206</f>
        <v>0.11982812494814009</v>
      </c>
      <c r="J44" s="156">
        <f>'Summary Data'!I234</f>
        <v>0.11396577103001997</v>
      </c>
      <c r="K44" s="156">
        <f>'Summary Data'!I262</f>
        <v>0.11624140673522763</v>
      </c>
      <c r="L44" s="156">
        <f>'Summary Data'!I290</f>
        <v>0.11986925448262828</v>
      </c>
      <c r="M44" s="156">
        <f>'Summary Data'!I317</f>
        <v>0.1163914292668445</v>
      </c>
      <c r="N44" s="156">
        <f>'Summary Data'!I344</f>
        <v>0.1178345958626773</v>
      </c>
      <c r="O44" s="156">
        <f>'Summary Data'!I371</f>
        <v>0.11688790150183323</v>
      </c>
      <c r="P44" s="156">
        <f>'Summary Data'!I398</f>
        <v>0.11658358307363341</v>
      </c>
      <c r="Q44" s="156">
        <f>'Summary Data'!I425</f>
        <v>0.11656401003718876</v>
      </c>
      <c r="R44" s="156">
        <f>'Summary Data'!I452</f>
        <v>0.11654097584596292</v>
      </c>
      <c r="S44" s="156">
        <f>'Summary Data'!I479</f>
        <v>0.11658358307363341</v>
      </c>
      <c r="T44" s="156">
        <f>'Summary Data'!I506</f>
        <v>0.11823601511526352</v>
      </c>
      <c r="U44" s="156">
        <f>'Summary Data'!I533</f>
        <v>0.11639666329052081</v>
      </c>
      <c r="V44" s="156"/>
      <c r="W44" s="156"/>
      <c r="X44" s="156"/>
      <c r="Y44" s="156"/>
      <c r="Z44" s="156">
        <f>'Summary Data'!J8</f>
        <v>0.10585501844654541</v>
      </c>
      <c r="AA44" s="156">
        <f>'Summary Data'!J36</f>
        <v>0.10548512248446508</v>
      </c>
      <c r="AB44" s="156">
        <f>'Summary Data'!J65</f>
        <v>0.10530823461223897</v>
      </c>
      <c r="AC44" s="156">
        <f>'Summary Data'!J95</f>
        <v>0.10093342573408934</v>
      </c>
      <c r="AD44" s="156">
        <f>'Summary Data'!J123</f>
        <v>0.1161438218507239</v>
      </c>
      <c r="AE44" s="156">
        <f>'Summary Data'!J151</f>
        <v>0.11598328167614623</v>
      </c>
      <c r="AF44" s="156">
        <f>'Summary Data'!J178</f>
        <v>0.10733328337599153</v>
      </c>
      <c r="AG44" s="156">
        <f>'Summary Data'!J206</f>
        <v>0.10869286174811753</v>
      </c>
      <c r="AH44" s="156">
        <f>'Summary Data'!J234</f>
        <v>0.10126106699220982</v>
      </c>
      <c r="AI44" s="156">
        <f>'Summary Data'!J262</f>
        <v>0.10581717377777276</v>
      </c>
      <c r="AJ44" s="156">
        <f>'Summary Data'!J290</f>
        <v>0.1046123350710243</v>
      </c>
      <c r="AK44" s="156">
        <f>'Summary Data'!J317</f>
        <v>0.10489090916221692</v>
      </c>
      <c r="AL44" s="156">
        <f>'Summary Data'!J344</f>
        <v>0.1046091693447051</v>
      </c>
      <c r="AM44" s="156">
        <f>'Summary Data'!J371</f>
        <v>0.10586706732901759</v>
      </c>
      <c r="AN44" s="156">
        <f>'Summary Data'!J398</f>
        <v>0.10595674859462412</v>
      </c>
      <c r="AO44" s="156">
        <f>'Summary Data'!J425</f>
        <v>0.10347544356746807</v>
      </c>
      <c r="AP44" s="156">
        <f>'Summary Data'!J452</f>
        <v>0.103406986562328</v>
      </c>
      <c r="AQ44" s="156">
        <f>'Summary Data'!J479</f>
        <v>0.10585501844654541</v>
      </c>
      <c r="AR44" s="156">
        <f>'Summary Data'!J506</f>
        <v>0.10654236061562859</v>
      </c>
      <c r="AS44" s="156">
        <f>'Summary Data'!J533</f>
        <v>0.104522339669471</v>
      </c>
    </row>
    <row r="45" spans="1:45">
      <c r="A45" s="2">
        <v>2028</v>
      </c>
      <c r="B45" s="156">
        <f>'Summary Data'!I9</f>
        <v>0.12130991343556677</v>
      </c>
      <c r="C45" s="156">
        <f>'Summary Data'!I37</f>
        <v>0.11666224523049316</v>
      </c>
      <c r="D45" s="156">
        <f>'Summary Data'!I66</f>
        <v>0.11665788552837342</v>
      </c>
      <c r="E45" s="156">
        <f>'Summary Data'!I96</f>
        <v>0.11225879363288449</v>
      </c>
      <c r="F45" s="156">
        <f>'Summary Data'!I124</f>
        <v>0.12395840999720228</v>
      </c>
      <c r="G45" s="156">
        <f>'Summary Data'!I152</f>
        <v>0.12493394463663576</v>
      </c>
      <c r="H45" s="156">
        <f>'Summary Data'!I179</f>
        <v>0.12108833478195083</v>
      </c>
      <c r="I45" s="156">
        <f>'Summary Data'!I207</f>
        <v>0.12343347285434454</v>
      </c>
      <c r="J45" s="156">
        <f>'Summary Data'!I235</f>
        <v>0.11814458526065733</v>
      </c>
      <c r="K45" s="156">
        <f>'Summary Data'!I263</f>
        <v>0.12009079320386946</v>
      </c>
      <c r="L45" s="156">
        <f>'Summary Data'!I291</f>
        <v>0.1246882029264956</v>
      </c>
      <c r="M45" s="156">
        <f>'Summary Data'!I318</f>
        <v>0.12022998581617722</v>
      </c>
      <c r="N45" s="156">
        <f>'Summary Data'!I345</f>
        <v>0.12225552233476647</v>
      </c>
      <c r="O45" s="156">
        <f>'Summary Data'!I372</f>
        <v>0.12166647198301207</v>
      </c>
      <c r="P45" s="156">
        <f>'Summary Data'!I399</f>
        <v>0.12130991343556677</v>
      </c>
      <c r="Q45" s="156">
        <f>'Summary Data'!I426</f>
        <v>0.12129615442247621</v>
      </c>
      <c r="R45" s="156">
        <f>'Summary Data'!I453</f>
        <v>0.12127261288535542</v>
      </c>
      <c r="S45" s="156">
        <f>'Summary Data'!I480</f>
        <v>0.12130991343556677</v>
      </c>
      <c r="T45" s="156">
        <f>'Summary Data'!I507</f>
        <v>0.12110978236814267</v>
      </c>
      <c r="U45" s="156">
        <f>'Summary Data'!I534</f>
        <v>0.12104888541778859</v>
      </c>
      <c r="V45" s="156"/>
      <c r="W45" s="156"/>
      <c r="X45" s="156"/>
      <c r="Y45" s="156"/>
      <c r="Z45" s="156">
        <f>'Summary Data'!J9</f>
        <v>0.10706633236993744</v>
      </c>
      <c r="AA45" s="156">
        <f>'Summary Data'!J37</f>
        <v>0.10631739675225339</v>
      </c>
      <c r="AB45" s="156">
        <f>'Summary Data'!J66</f>
        <v>0.10607344286531185</v>
      </c>
      <c r="AC45" s="156">
        <f>'Summary Data'!J96</f>
        <v>0.10169599930428719</v>
      </c>
      <c r="AD45" s="156">
        <f>'Summary Data'!J124</f>
        <v>0.11704997753102006</v>
      </c>
      <c r="AE45" s="156">
        <f>'Summary Data'!J152</f>
        <v>0.11711622517348365</v>
      </c>
      <c r="AF45" s="156">
        <f>'Summary Data'!J179</f>
        <v>0.10828279998672416</v>
      </c>
      <c r="AG45" s="156">
        <f>'Summary Data'!J207</f>
        <v>0.10915051053993827</v>
      </c>
      <c r="AH45" s="156">
        <f>'Summary Data'!J235</f>
        <v>0.10206503720907023</v>
      </c>
      <c r="AI45" s="156">
        <f>'Summary Data'!J263</f>
        <v>0.10667750362286964</v>
      </c>
      <c r="AJ45" s="156">
        <f>'Summary Data'!J291</f>
        <v>0.10566383774639231</v>
      </c>
      <c r="AK45" s="156">
        <f>'Summary Data'!J318</f>
        <v>0.10596339946787836</v>
      </c>
      <c r="AL45" s="156">
        <f>'Summary Data'!J345</f>
        <v>0.10565891416756718</v>
      </c>
      <c r="AM45" s="156">
        <f>'Summary Data'!J372</f>
        <v>0.10708463598262016</v>
      </c>
      <c r="AN45" s="156">
        <f>'Summary Data'!J399</f>
        <v>0.10716788380732768</v>
      </c>
      <c r="AO45" s="156">
        <f>'Summary Data'!J426</f>
        <v>0.10527568906105271</v>
      </c>
      <c r="AP45" s="156">
        <f>'Summary Data'!J453</f>
        <v>0.10522819352879215</v>
      </c>
      <c r="AQ45" s="156">
        <f>'Summary Data'!J480</f>
        <v>0.10706633236993744</v>
      </c>
      <c r="AR45" s="156">
        <f>'Summary Data'!J507</f>
        <v>0.10703768076416907</v>
      </c>
      <c r="AS45" s="156">
        <f>'Summary Data'!J534</f>
        <v>0.10572436128240781</v>
      </c>
    </row>
    <row r="46" spans="1:45">
      <c r="A46" s="2">
        <v>2029</v>
      </c>
      <c r="B46" s="156">
        <f>'Summary Data'!I10</f>
        <v>0.12364129810044916</v>
      </c>
      <c r="C46" s="156">
        <f>'Summary Data'!I38</f>
        <v>0.11893099836475488</v>
      </c>
      <c r="D46" s="156">
        <f>'Summary Data'!I67</f>
        <v>0.11893617912846859</v>
      </c>
      <c r="E46" s="156">
        <f>'Summary Data'!I97</f>
        <v>0.11462096256099917</v>
      </c>
      <c r="F46" s="156">
        <f>'Summary Data'!I125</f>
        <v>0.12639407531121211</v>
      </c>
      <c r="G46" s="156">
        <f>'Summary Data'!I153</f>
        <v>0.12786704121781955</v>
      </c>
      <c r="H46" s="156">
        <f>'Summary Data'!I180</f>
        <v>0.12348398025775134</v>
      </c>
      <c r="I46" s="156">
        <f>'Summary Data'!I208</f>
        <v>0.12692834617121948</v>
      </c>
      <c r="J46" s="156">
        <f>'Summary Data'!I236</f>
        <v>0.12003846946330028</v>
      </c>
      <c r="K46" s="156">
        <f>'Summary Data'!I264</f>
        <v>0.12253102222493321</v>
      </c>
      <c r="L46" s="156">
        <f>'Summary Data'!I292</f>
        <v>0.12768507591132069</v>
      </c>
      <c r="M46" s="156">
        <f>'Summary Data'!I319</f>
        <v>0.12317320675555739</v>
      </c>
      <c r="N46" s="156">
        <f>'Summary Data'!I346</f>
        <v>0.12516916623285979</v>
      </c>
      <c r="O46" s="156">
        <f>'Summary Data'!I373</f>
        <v>0.12404779164597594</v>
      </c>
      <c r="P46" s="156">
        <f>'Summary Data'!I400</f>
        <v>0.12364129810044916</v>
      </c>
      <c r="Q46" s="156">
        <f>'Summary Data'!I427</f>
        <v>0.12363181244743257</v>
      </c>
      <c r="R46" s="156">
        <f>'Summary Data'!I454</f>
        <v>0.12361009452533199</v>
      </c>
      <c r="S46" s="156">
        <f>'Summary Data'!I481</f>
        <v>0.12364129810044916</v>
      </c>
      <c r="T46" s="156">
        <f>'Summary Data'!I508</f>
        <v>0.1234252804136992</v>
      </c>
      <c r="U46" s="156">
        <f>'Summary Data'!I535</f>
        <v>0.12330144150919846</v>
      </c>
      <c r="V46" s="156"/>
      <c r="W46" s="156"/>
      <c r="X46" s="156"/>
      <c r="Y46" s="156"/>
      <c r="Z46" s="156">
        <f>'Summary Data'!J10</f>
        <v>0.1086581027134704</v>
      </c>
      <c r="AA46" s="156">
        <f>'Summary Data'!J38</f>
        <v>0.10830412207273434</v>
      </c>
      <c r="AB46" s="156">
        <f>'Summary Data'!J67</f>
        <v>0.10798754539637359</v>
      </c>
      <c r="AC46" s="156">
        <f>'Summary Data'!J97</f>
        <v>0.10365188956665287</v>
      </c>
      <c r="AD46" s="156">
        <f>'Summary Data'!J125</f>
        <v>0.11898395508686312</v>
      </c>
      <c r="AE46" s="156">
        <f>'Summary Data'!J153</f>
        <v>0.11964727420803782</v>
      </c>
      <c r="AF46" s="156">
        <f>'Summary Data'!J180</f>
        <v>0.11049510583475883</v>
      </c>
      <c r="AG46" s="156">
        <f>'Summary Data'!J208</f>
        <v>0.11139652733481263</v>
      </c>
      <c r="AH46" s="156">
        <f>'Summary Data'!J236</f>
        <v>0.10324587901211264</v>
      </c>
      <c r="AI46" s="156">
        <f>'Summary Data'!J264</f>
        <v>0.10828266110045925</v>
      </c>
      <c r="AJ46" s="156">
        <f>'Summary Data'!J292</f>
        <v>0.1084764646379176</v>
      </c>
      <c r="AK46" s="156">
        <f>'Summary Data'!J319</f>
        <v>0.10752653316691865</v>
      </c>
      <c r="AL46" s="156">
        <f>'Summary Data'!J346</f>
        <v>0.10846658791372474</v>
      </c>
      <c r="AM46" s="156">
        <f>'Summary Data'!J373</f>
        <v>0.1086822885372125</v>
      </c>
      <c r="AN46" s="156">
        <f>'Summary Data'!J400</f>
        <v>0.10875947639445639</v>
      </c>
      <c r="AO46" s="156">
        <f>'Summary Data'!J427</f>
        <v>0.10697917705815556</v>
      </c>
      <c r="AP46" s="156">
        <f>'Summary Data'!J454</f>
        <v>0.10689652865867559</v>
      </c>
      <c r="AQ46" s="156">
        <f>'Summary Data'!J481</f>
        <v>0.1086581027134704</v>
      </c>
      <c r="AR46" s="156">
        <f>'Summary Data'!J508</f>
        <v>0.10870529960502838</v>
      </c>
      <c r="AS46" s="156">
        <f>'Summary Data'!J535</f>
        <v>0.1073165111893314</v>
      </c>
    </row>
    <row r="47" spans="1:45">
      <c r="A47" s="2">
        <v>2030</v>
      </c>
      <c r="B47" s="156">
        <f>'Summary Data'!I11</f>
        <v>0.12653918399064093</v>
      </c>
      <c r="C47" s="156">
        <f>'Summary Data'!I39</f>
        <v>0.1212535177548596</v>
      </c>
      <c r="D47" s="156">
        <f>'Summary Data'!I68</f>
        <v>0.12128292651160719</v>
      </c>
      <c r="E47" s="156">
        <f>'Summary Data'!I98</f>
        <v>0.11688630725938155</v>
      </c>
      <c r="F47" s="156">
        <f>'Summary Data'!I126</f>
        <v>0.12886819685617446</v>
      </c>
      <c r="G47" s="156">
        <f>'Summary Data'!I154</f>
        <v>0.1303952603892061</v>
      </c>
      <c r="H47" s="156">
        <f>'Summary Data'!I181</f>
        <v>0.12640012590377303</v>
      </c>
      <c r="I47" s="156">
        <f>'Summary Data'!I209</f>
        <v>0.13028904509679082</v>
      </c>
      <c r="J47" s="156">
        <f>'Summary Data'!I237</f>
        <v>0.12250391347617239</v>
      </c>
      <c r="K47" s="156">
        <f>'Summary Data'!I265</f>
        <v>0.12556414846766178</v>
      </c>
      <c r="L47" s="156">
        <f>'Summary Data'!I293</f>
        <v>0.13133470635224767</v>
      </c>
      <c r="M47" s="156">
        <f>'Summary Data'!I320</f>
        <v>0.12650898175027961</v>
      </c>
      <c r="N47" s="156">
        <f>'Summary Data'!I347</f>
        <v>0.12815492932948069</v>
      </c>
      <c r="O47" s="156">
        <f>'Summary Data'!I374</f>
        <v>0.12701226390533632</v>
      </c>
      <c r="P47" s="156">
        <f>'Summary Data'!I401</f>
        <v>0.12653918399064093</v>
      </c>
      <c r="Q47" s="156">
        <f>'Summary Data'!I428</f>
        <v>0.12653206295246675</v>
      </c>
      <c r="R47" s="156">
        <f>'Summary Data'!I455</f>
        <v>0.12651459778794494</v>
      </c>
      <c r="S47" s="156">
        <f>'Summary Data'!I482</f>
        <v>0.12653918399064093</v>
      </c>
      <c r="T47" s="156">
        <f>'Summary Data'!I509</f>
        <v>0.12631232218647986</v>
      </c>
      <c r="U47" s="156">
        <f>'Summary Data'!I536</f>
        <v>0.12611338217868998</v>
      </c>
      <c r="V47" s="156"/>
      <c r="W47" s="156"/>
      <c r="X47" s="156"/>
      <c r="Y47" s="156"/>
      <c r="Z47" s="156">
        <f>'Summary Data'!J11</f>
        <v>0.10982380967820123</v>
      </c>
      <c r="AA47" s="156">
        <f>'Summary Data'!J39</f>
        <v>0.11040774344342327</v>
      </c>
      <c r="AB47" s="156">
        <f>'Summary Data'!J68</f>
        <v>0.11002784634944066</v>
      </c>
      <c r="AC47" s="156">
        <f>'Summary Data'!J98</f>
        <v>0.10562129738199175</v>
      </c>
      <c r="AD47" s="156">
        <f>'Summary Data'!J126</f>
        <v>0.1214440982842319</v>
      </c>
      <c r="AE47" s="156">
        <f>'Summary Data'!J154</f>
        <v>0.12190328163610564</v>
      </c>
      <c r="AF47" s="156">
        <f>'Summary Data'!J181</f>
        <v>0.11224000597625729</v>
      </c>
      <c r="AG47" s="156">
        <f>'Summary Data'!J209</f>
        <v>0.11298016495148271</v>
      </c>
      <c r="AH47" s="156">
        <f>'Summary Data'!J237</f>
        <v>0.10388827883794585</v>
      </c>
      <c r="AI47" s="156">
        <f>'Summary Data'!J265</f>
        <v>0.10944648205742676</v>
      </c>
      <c r="AJ47" s="156">
        <f>'Summary Data'!J293</f>
        <v>0.10949440186035421</v>
      </c>
      <c r="AK47" s="156">
        <f>'Summary Data'!J320</f>
        <v>0.10855313225760743</v>
      </c>
      <c r="AL47" s="156">
        <f>'Summary Data'!J347</f>
        <v>0.10947854196927469</v>
      </c>
      <c r="AM47" s="156">
        <f>'Summary Data'!J374</f>
        <v>0.10985625449347337</v>
      </c>
      <c r="AN47" s="156">
        <f>'Summary Data'!J401</f>
        <v>0.10992507366370378</v>
      </c>
      <c r="AO47" s="156">
        <f>'Summary Data'!J428</f>
        <v>0.10790485904479079</v>
      </c>
      <c r="AP47" s="156">
        <f>'Summary Data'!J455</f>
        <v>0.10780223067877973</v>
      </c>
      <c r="AQ47" s="156">
        <f>'Summary Data'!J482</f>
        <v>0.10982380967820123</v>
      </c>
      <c r="AR47" s="156">
        <f>'Summary Data'!J509</f>
        <v>0.10993699356863242</v>
      </c>
      <c r="AS47" s="156">
        <f>'Summary Data'!J536</f>
        <v>0.10846956106028355</v>
      </c>
    </row>
    <row r="48" spans="1:45">
      <c r="A48" s="2">
        <v>2031</v>
      </c>
      <c r="B48" s="156">
        <f>'Summary Data'!I12</f>
        <v>0.12942369649208488</v>
      </c>
      <c r="C48" s="156">
        <f>'Summary Data'!I40</f>
        <v>0.12458121706135539</v>
      </c>
      <c r="D48" s="156">
        <f>'Summary Data'!I69</f>
        <v>0.1246166166441056</v>
      </c>
      <c r="E48" s="156">
        <f>'Summary Data'!I99</f>
        <v>0.11864251379848861</v>
      </c>
      <c r="F48" s="156">
        <f>'Summary Data'!I127</f>
        <v>0.132591290469147</v>
      </c>
      <c r="G48" s="156">
        <f>'Summary Data'!I155</f>
        <v>0.13480094254892891</v>
      </c>
      <c r="H48" s="156">
        <f>'Summary Data'!I182</f>
        <v>0.12994177090064726</v>
      </c>
      <c r="I48" s="156">
        <f>'Summary Data'!I210</f>
        <v>0.13366852700423215</v>
      </c>
      <c r="J48" s="156">
        <f>'Summary Data'!I238</f>
        <v>0.12536766735413318</v>
      </c>
      <c r="K48" s="156">
        <f>'Summary Data'!I266</f>
        <v>0.12843027239289107</v>
      </c>
      <c r="L48" s="156">
        <f>'Summary Data'!I294</f>
        <v>0.13537267460960223</v>
      </c>
      <c r="M48" s="156">
        <f>'Summary Data'!I321</f>
        <v>0.13013236220309921</v>
      </c>
      <c r="N48" s="156">
        <f>'Summary Data'!I348</f>
        <v>0.13190178901813654</v>
      </c>
      <c r="O48" s="156">
        <f>'Summary Data'!I375</f>
        <v>0.12982082834087927</v>
      </c>
      <c r="P48" s="156">
        <f>'Summary Data'!I402</f>
        <v>0.12942369649208488</v>
      </c>
      <c r="Q48" s="156">
        <f>'Summary Data'!I429</f>
        <v>0.12943663506172634</v>
      </c>
      <c r="R48" s="156">
        <f>'Summary Data'!I456</f>
        <v>0.12942619304869291</v>
      </c>
      <c r="S48" s="156">
        <f>'Summary Data'!I483</f>
        <v>0.12942369649208488</v>
      </c>
      <c r="T48" s="156">
        <f>'Summary Data'!I510</f>
        <v>0.13072354454738747</v>
      </c>
      <c r="U48" s="156">
        <f>'Summary Data'!I537</f>
        <v>0.12880661023693457</v>
      </c>
      <c r="V48" s="156"/>
      <c r="W48" s="156"/>
      <c r="X48" s="156"/>
      <c r="Y48" s="156"/>
      <c r="Z48" s="156">
        <f>'Summary Data'!J12</f>
        <v>0.11100426942598401</v>
      </c>
      <c r="AA48" s="156">
        <f>'Summary Data'!J40</f>
        <v>0.11334203350496408</v>
      </c>
      <c r="AB48" s="156">
        <f>'Summary Data'!J69</f>
        <v>0.11287938499229609</v>
      </c>
      <c r="AC48" s="156">
        <f>'Summary Data'!J99</f>
        <v>0.10709906803194785</v>
      </c>
      <c r="AD48" s="156">
        <f>'Summary Data'!J127</f>
        <v>0.12410439205093905</v>
      </c>
      <c r="AE48" s="156">
        <f>'Summary Data'!J155</f>
        <v>0.12508284782274048</v>
      </c>
      <c r="AF48" s="156">
        <f>'Summary Data'!J182</f>
        <v>0.11508834750671164</v>
      </c>
      <c r="AG48" s="156">
        <f>'Summary Data'!J210</f>
        <v>0.11464440920281753</v>
      </c>
      <c r="AH48" s="156">
        <f>'Summary Data'!J238</f>
        <v>0.10682941035556706</v>
      </c>
      <c r="AI48" s="156">
        <f>'Summary Data'!J266</f>
        <v>0.11061186859184947</v>
      </c>
      <c r="AJ48" s="156">
        <f>'Summary Data'!J294</f>
        <v>0.11076931612401446</v>
      </c>
      <c r="AK48" s="156">
        <f>'Summary Data'!J321</f>
        <v>0.11098730131469121</v>
      </c>
      <c r="AL48" s="156">
        <f>'Summary Data'!J348</f>
        <v>0.11075122410696819</v>
      </c>
      <c r="AM48" s="156">
        <f>'Summary Data'!J375</f>
        <v>0.11104380142916115</v>
      </c>
      <c r="AN48" s="156">
        <f>'Summary Data'!J402</f>
        <v>0.1111054257726409</v>
      </c>
      <c r="AO48" s="156">
        <f>'Summary Data'!J429</f>
        <v>0.11098507976522129</v>
      </c>
      <c r="AP48" s="156">
        <f>'Summary Data'!J456</f>
        <v>0.11088291941858078</v>
      </c>
      <c r="AQ48" s="156">
        <f>'Summary Data'!J483</f>
        <v>0.11100426942598401</v>
      </c>
      <c r="AR48" s="156">
        <f>'Summary Data'!J510</f>
        <v>0.11259825476790003</v>
      </c>
      <c r="AS48" s="156">
        <f>'Summary Data'!J537</f>
        <v>0.11158836034841466</v>
      </c>
    </row>
    <row r="49" spans="1:45">
      <c r="A49" s="2">
        <v>2032</v>
      </c>
      <c r="B49" s="156">
        <f>'Summary Data'!I13</f>
        <v>0.13101493317062257</v>
      </c>
      <c r="C49" s="156">
        <f>'Summary Data'!I41</f>
        <v>0.12586237780256768</v>
      </c>
      <c r="D49" s="156">
        <f>'Summary Data'!I70</f>
        <v>0.12591103655323554</v>
      </c>
      <c r="E49" s="156">
        <f>'Summary Data'!I100</f>
        <v>0.119986627645493</v>
      </c>
      <c r="F49" s="156">
        <f>'Summary Data'!I128</f>
        <v>0.13430207763515728</v>
      </c>
      <c r="G49" s="156">
        <f>'Summary Data'!I156</f>
        <v>0.13622265685774748</v>
      </c>
      <c r="H49" s="156">
        <f>'Summary Data'!I183</f>
        <v>0.13129012362589917</v>
      </c>
      <c r="I49" s="156">
        <f>'Summary Data'!I211</f>
        <v>0.13541047150812846</v>
      </c>
      <c r="J49" s="156">
        <f>'Summary Data'!I239</f>
        <v>0.12673678138738759</v>
      </c>
      <c r="K49" s="156">
        <f>'Summary Data'!I267</f>
        <v>0.12980807702223549</v>
      </c>
      <c r="L49" s="156">
        <f>'Summary Data'!I295</f>
        <v>0.1376586862378924</v>
      </c>
      <c r="M49" s="156">
        <f>'Summary Data'!I322</f>
        <v>0.13099823100797645</v>
      </c>
      <c r="N49" s="156">
        <f>'Summary Data'!I349</f>
        <v>0.13390597008982294</v>
      </c>
      <c r="O49" s="156">
        <f>'Summary Data'!I376</f>
        <v>0.13117421790761927</v>
      </c>
      <c r="P49" s="156">
        <f>'Summary Data'!I403</f>
        <v>0.13101493317062257</v>
      </c>
      <c r="Q49" s="156">
        <f>'Summary Data'!I430</f>
        <v>0.13102568675781565</v>
      </c>
      <c r="R49" s="156">
        <f>'Summary Data'!I457</f>
        <v>0.13102463553808669</v>
      </c>
      <c r="S49" s="156">
        <f>'Summary Data'!I484</f>
        <v>0.13101493317062257</v>
      </c>
      <c r="T49" s="156">
        <f>'Summary Data'!I511</f>
        <v>0.13197576896397673</v>
      </c>
      <c r="U49" s="156">
        <f>'Summary Data'!I538</f>
        <v>0.13044691519125001</v>
      </c>
      <c r="V49" s="156"/>
      <c r="W49" s="156"/>
      <c r="X49" s="156"/>
      <c r="Y49" s="156"/>
      <c r="Z49" s="156">
        <f>'Summary Data'!J13</f>
        <v>0.11211961245621377</v>
      </c>
      <c r="AA49" s="156">
        <f>'Summary Data'!J41</f>
        <v>0.11454737379388022</v>
      </c>
      <c r="AB49" s="156">
        <f>'Summary Data'!J70</f>
        <v>0.11426447075084549</v>
      </c>
      <c r="AC49" s="156">
        <f>'Summary Data'!J100</f>
        <v>0.10830550342398416</v>
      </c>
      <c r="AD49" s="156">
        <f>'Summary Data'!J128</f>
        <v>0.12549404027698069</v>
      </c>
      <c r="AE49" s="156">
        <f>'Summary Data'!J156</f>
        <v>0.12666484195434696</v>
      </c>
      <c r="AF49" s="156">
        <f>'Summary Data'!J183</f>
        <v>0.11671258872840702</v>
      </c>
      <c r="AG49" s="156">
        <f>'Summary Data'!J211</f>
        <v>0.11619551977586839</v>
      </c>
      <c r="AH49" s="156">
        <f>'Summary Data'!J239</f>
        <v>0.10752659367030204</v>
      </c>
      <c r="AI49" s="156">
        <f>'Summary Data'!J267</f>
        <v>0.11197253305663843</v>
      </c>
      <c r="AJ49" s="156">
        <f>'Summary Data'!J295</f>
        <v>0.11208495159294671</v>
      </c>
      <c r="AK49" s="156">
        <f>'Summary Data'!J322</f>
        <v>0.11202281664702771</v>
      </c>
      <c r="AL49" s="156">
        <f>'Summary Data'!J349</f>
        <v>0.11205810401946342</v>
      </c>
      <c r="AM49" s="156">
        <f>'Summary Data'!J376</f>
        <v>0.11216647783545008</v>
      </c>
      <c r="AN49" s="156">
        <f>'Summary Data'!J403</f>
        <v>0.11222066095042997</v>
      </c>
      <c r="AO49" s="156">
        <f>'Summary Data'!J430</f>
        <v>0.11261123682564421</v>
      </c>
      <c r="AP49" s="156">
        <f>'Summary Data'!J457</f>
        <v>0.11244495503879487</v>
      </c>
      <c r="AQ49" s="156">
        <f>'Summary Data'!J484</f>
        <v>0.11211961245621377</v>
      </c>
      <c r="AR49" s="156">
        <f>'Summary Data'!J511</f>
        <v>0.11386123100895007</v>
      </c>
      <c r="AS49" s="156">
        <f>'Summary Data'!J538</f>
        <v>0.11270183310056542</v>
      </c>
    </row>
    <row r="50" spans="1:45">
      <c r="A50" s="2">
        <v>2033</v>
      </c>
      <c r="B50" s="156">
        <f>'Summary Data'!I14</f>
        <v>0.13413055251886935</v>
      </c>
      <c r="C50" s="156">
        <f>'Summary Data'!I42</f>
        <v>0.12900048148623453</v>
      </c>
      <c r="D50" s="156">
        <f>'Summary Data'!I71</f>
        <v>0.12906211981322832</v>
      </c>
      <c r="E50" s="156">
        <f>'Summary Data'!I101</f>
        <v>0.12321174954078568</v>
      </c>
      <c r="F50" s="156">
        <f>'Summary Data'!I129</f>
        <v>0.13729824085508557</v>
      </c>
      <c r="G50" s="156">
        <f>'Summary Data'!I157</f>
        <v>0.14003752456790117</v>
      </c>
      <c r="H50" s="156">
        <f>'Summary Data'!I184</f>
        <v>0.13446412295406954</v>
      </c>
      <c r="I50" s="156">
        <f>'Summary Data'!I212</f>
        <v>0.13914137525646014</v>
      </c>
      <c r="J50" s="156">
        <f>'Summary Data'!I240</f>
        <v>0.1297709630114724</v>
      </c>
      <c r="K50" s="156">
        <f>'Summary Data'!I268</f>
        <v>0.13300508407435829</v>
      </c>
      <c r="L50" s="156">
        <f>'Summary Data'!I296</f>
        <v>0.14177871861908395</v>
      </c>
      <c r="M50" s="156">
        <f>'Summary Data'!I323</f>
        <v>0.13375042704002346</v>
      </c>
      <c r="N50" s="156">
        <f>'Summary Data'!I350</f>
        <v>0.13776184991868173</v>
      </c>
      <c r="O50" s="156">
        <f>'Summary Data'!I377</f>
        <v>0.13441773967877102</v>
      </c>
      <c r="P50" s="156">
        <f>'Summary Data'!I404</f>
        <v>0.13413055251886935</v>
      </c>
      <c r="Q50" s="156">
        <f>'Summary Data'!I431</f>
        <v>0.1341376459736765</v>
      </c>
      <c r="R50" s="156">
        <f>'Summary Data'!I458</f>
        <v>0.13414730382777509</v>
      </c>
      <c r="S50" s="156">
        <f>'Summary Data'!I485</f>
        <v>0.13413055251886935</v>
      </c>
      <c r="T50" s="156">
        <f>'Summary Data'!I512</f>
        <v>0.13499099440714793</v>
      </c>
      <c r="U50" s="156">
        <f>'Summary Data'!I539</f>
        <v>0.13349201294101432</v>
      </c>
      <c r="V50" s="156"/>
      <c r="W50" s="156"/>
      <c r="X50" s="156"/>
      <c r="Y50" s="156"/>
      <c r="Z50" s="156">
        <f>'Summary Data'!J14</f>
        <v>0.11455558664257165</v>
      </c>
      <c r="AA50" s="156">
        <f>'Summary Data'!J42</f>
        <v>0.11740291833293784</v>
      </c>
      <c r="AB50" s="156">
        <f>'Summary Data'!J71</f>
        <v>0.11697768100158996</v>
      </c>
      <c r="AC50" s="156">
        <f>'Summary Data'!J101</f>
        <v>0.11103277941971908</v>
      </c>
      <c r="AD50" s="156">
        <f>'Summary Data'!J129</f>
        <v>0.12816957760394612</v>
      </c>
      <c r="AE50" s="156">
        <f>'Summary Data'!J157</f>
        <v>0.12952700608894058</v>
      </c>
      <c r="AF50" s="156">
        <f>'Summary Data'!J184</f>
        <v>0.11962426408242316</v>
      </c>
      <c r="AG50" s="156">
        <f>'Summary Data'!J212</f>
        <v>0.1191867653322379</v>
      </c>
      <c r="AH50" s="156">
        <f>'Summary Data'!J240</f>
        <v>0.10934428043637601</v>
      </c>
      <c r="AI50" s="156">
        <f>'Summary Data'!J268</f>
        <v>0.11440798904744094</v>
      </c>
      <c r="AJ50" s="156">
        <f>'Summary Data'!J296</f>
        <v>0.11451030630418446</v>
      </c>
      <c r="AK50" s="156">
        <f>'Summary Data'!J323</f>
        <v>0.11466229159337051</v>
      </c>
      <c r="AL50" s="156">
        <f>'Summary Data'!J350</f>
        <v>0.11447671166670514</v>
      </c>
      <c r="AM50" s="156">
        <f>'Summary Data'!J377</f>
        <v>0.11466969138312506</v>
      </c>
      <c r="AN50" s="156">
        <f>'Summary Data'!J404</f>
        <v>0.11465652553842579</v>
      </c>
      <c r="AO50" s="156">
        <f>'Summary Data'!J431</f>
        <v>0.11499898075128415</v>
      </c>
      <c r="AP50" s="156">
        <f>'Summary Data'!J458</f>
        <v>0.11483681693989529</v>
      </c>
      <c r="AQ50" s="156">
        <f>'Summary Data'!J485</f>
        <v>0.11455558664257165</v>
      </c>
      <c r="AR50" s="156">
        <f>'Summary Data'!J512</f>
        <v>0.11668794868383132</v>
      </c>
      <c r="AS50" s="156">
        <f>'Summary Data'!J539</f>
        <v>0.11524320093371099</v>
      </c>
    </row>
    <row r="51" spans="1:45">
      <c r="A51" s="2">
        <v>2034</v>
      </c>
      <c r="B51" s="156">
        <f>'Summary Data'!I15</f>
        <v>0.13652570498967595</v>
      </c>
      <c r="C51" s="156">
        <f>'Summary Data'!I43</f>
        <v>0.13182737147162799</v>
      </c>
      <c r="D51" s="156">
        <f>'Summary Data'!I72</f>
        <v>0.13191059461325305</v>
      </c>
      <c r="E51" s="156">
        <f>'Summary Data'!I102</f>
        <v>0.12554308482866777</v>
      </c>
      <c r="F51" s="156">
        <f>'Summary Data'!I130</f>
        <v>0.13976232178929587</v>
      </c>
      <c r="G51" s="156">
        <f>'Summary Data'!I158</f>
        <v>0.1425322848388218</v>
      </c>
      <c r="H51" s="156">
        <f>'Summary Data'!I185</f>
        <v>0.13741009338106394</v>
      </c>
      <c r="I51" s="156">
        <f>'Summary Data'!I213</f>
        <v>0.14207276945251454</v>
      </c>
      <c r="J51" s="156">
        <f>'Summary Data'!I241</f>
        <v>0.13217267352727879</v>
      </c>
      <c r="K51" s="156">
        <f>'Summary Data'!I269</f>
        <v>0.13547442492186132</v>
      </c>
      <c r="L51" s="156">
        <f>'Summary Data'!I297</f>
        <v>0.14507143942113238</v>
      </c>
      <c r="M51" s="156">
        <f>'Summary Data'!I324</f>
        <v>0.13653435512592951</v>
      </c>
      <c r="N51" s="156">
        <f>'Summary Data'!I351</f>
        <v>0.14077630173530645</v>
      </c>
      <c r="O51" s="156">
        <f>'Summary Data'!I378</f>
        <v>0.13736941452593113</v>
      </c>
      <c r="P51" s="156">
        <f>'Summary Data'!I405</f>
        <v>0.13652570498967595</v>
      </c>
      <c r="Q51" s="156">
        <f>'Summary Data'!I432</f>
        <v>0.13652806551837218</v>
      </c>
      <c r="R51" s="156">
        <f>'Summary Data'!I459</f>
        <v>0.13654884310125526</v>
      </c>
      <c r="S51" s="156">
        <f>'Summary Data'!I486</f>
        <v>0.13652570498967595</v>
      </c>
      <c r="T51" s="156">
        <f>'Summary Data'!I513</f>
        <v>0.13734260252358094</v>
      </c>
      <c r="U51" s="156">
        <f>'Summary Data'!I540</f>
        <v>0.13580594120658346</v>
      </c>
      <c r="V51" s="156"/>
      <c r="W51" s="156"/>
      <c r="X51" s="156"/>
      <c r="Y51" s="156"/>
      <c r="Z51" s="156">
        <f>'Summary Data'!J15</f>
        <v>0.1165092132131914</v>
      </c>
      <c r="AA51" s="156">
        <f>'Summary Data'!J43</f>
        <v>0.11951699438504308</v>
      </c>
      <c r="AB51" s="156">
        <f>'Summary Data'!J72</f>
        <v>0.1190217832844363</v>
      </c>
      <c r="AC51" s="156">
        <f>'Summary Data'!J102</f>
        <v>0.11305750788688974</v>
      </c>
      <c r="AD51" s="156">
        <f>'Summary Data'!J130</f>
        <v>0.13053878955287657</v>
      </c>
      <c r="AE51" s="156">
        <f>'Summary Data'!J158</f>
        <v>0.13176724651648247</v>
      </c>
      <c r="AF51" s="156">
        <f>'Summary Data'!J185</f>
        <v>0.122083128103063</v>
      </c>
      <c r="AG51" s="156">
        <f>'Summary Data'!J213</f>
        <v>0.12167552270012057</v>
      </c>
      <c r="AH51" s="156">
        <f>'Summary Data'!J241</f>
        <v>0.11076987104223046</v>
      </c>
      <c r="AI51" s="156">
        <f>'Summary Data'!J269</f>
        <v>0.11634788969521617</v>
      </c>
      <c r="AJ51" s="156">
        <f>'Summary Data'!J297</f>
        <v>0.1164187837007452</v>
      </c>
      <c r="AK51" s="156">
        <f>'Summary Data'!J324</f>
        <v>0.11654202490496814</v>
      </c>
      <c r="AL51" s="156">
        <f>'Summary Data'!J351</f>
        <v>0.11637916960522769</v>
      </c>
      <c r="AM51" s="156">
        <f>'Summary Data'!J378</f>
        <v>0.11663594242433985</v>
      </c>
      <c r="AN51" s="156">
        <f>'Summary Data'!J405</f>
        <v>0.11661003839919566</v>
      </c>
      <c r="AO51" s="156">
        <f>'Summary Data'!J432</f>
        <v>0.11702779325257183</v>
      </c>
      <c r="AP51" s="156">
        <f>'Summary Data'!J459</f>
        <v>0.11694291218207525</v>
      </c>
      <c r="AQ51" s="156">
        <f>'Summary Data'!J486</f>
        <v>0.1165092132131914</v>
      </c>
      <c r="AR51" s="156">
        <f>'Summary Data'!J513</f>
        <v>0.1187786246217243</v>
      </c>
      <c r="AS51" s="156">
        <f>'Summary Data'!J540</f>
        <v>0.11719261817188617</v>
      </c>
    </row>
    <row r="52" spans="1:45">
      <c r="A52" s="2">
        <v>2035</v>
      </c>
      <c r="B52" s="156">
        <f>'Summary Data'!I16</f>
        <v>0.13926533157553875</v>
      </c>
      <c r="C52" s="156">
        <f>'Summary Data'!I44</f>
        <v>0.13451844557737938</v>
      </c>
      <c r="D52" s="156">
        <f>'Summary Data'!I73</f>
        <v>0.13461529693729066</v>
      </c>
      <c r="E52" s="156">
        <f>'Summary Data'!I103</f>
        <v>0.12833104050143304</v>
      </c>
      <c r="F52" s="156">
        <f>'Summary Data'!I131</f>
        <v>0.14243667337748597</v>
      </c>
      <c r="G52" s="156">
        <f>'Summary Data'!I159</f>
        <v>0.14521595614488134</v>
      </c>
      <c r="H52" s="156">
        <f>'Summary Data'!I186</f>
        <v>0.14013623575517561</v>
      </c>
      <c r="I52" s="156">
        <f>'Summary Data'!I214</f>
        <v>0.14530994058566227</v>
      </c>
      <c r="J52" s="156">
        <f>'Summary Data'!I242</f>
        <v>0.1347853909364268</v>
      </c>
      <c r="K52" s="156">
        <f>'Summary Data'!I270</f>
        <v>0.13833145001086758</v>
      </c>
      <c r="L52" s="156">
        <f>'Summary Data'!I298</f>
        <v>0.14902430721661589</v>
      </c>
      <c r="M52" s="156">
        <f>'Summary Data'!I325</f>
        <v>0.13953735981419801</v>
      </c>
      <c r="N52" s="156">
        <f>'Summary Data'!I352</f>
        <v>0.14471027302490233</v>
      </c>
      <c r="O52" s="156">
        <f>'Summary Data'!I379</f>
        <v>0.14007895699631662</v>
      </c>
      <c r="P52" s="156">
        <f>'Summary Data'!I406</f>
        <v>0.13926533157553875</v>
      </c>
      <c r="Q52" s="156">
        <f>'Summary Data'!I433</f>
        <v>0.13926270428724535</v>
      </c>
      <c r="R52" s="156">
        <f>'Summary Data'!I460</f>
        <v>0.13929378138542242</v>
      </c>
      <c r="S52" s="156">
        <f>'Summary Data'!I487</f>
        <v>0.13926533157553875</v>
      </c>
      <c r="T52" s="156">
        <f>'Summary Data'!I514</f>
        <v>0.139917385790788</v>
      </c>
      <c r="U52" s="156">
        <f>'Summary Data'!I541</f>
        <v>0.13848307498138276</v>
      </c>
      <c r="V52" s="156"/>
      <c r="W52" s="156"/>
      <c r="X52" s="156"/>
      <c r="Y52" s="156"/>
      <c r="Z52" s="156">
        <f>'Summary Data'!J16</f>
        <v>0.11874535764283782</v>
      </c>
      <c r="AA52" s="156">
        <f>'Summary Data'!J44</f>
        <v>0.12188684419449818</v>
      </c>
      <c r="AB52" s="156">
        <f>'Summary Data'!J73</f>
        <v>0.12136439291924836</v>
      </c>
      <c r="AC52" s="156">
        <f>'Summary Data'!J103</f>
        <v>0.11542325169176504</v>
      </c>
      <c r="AD52" s="156">
        <f>'Summary Data'!J131</f>
        <v>0.13303821743202518</v>
      </c>
      <c r="AE52" s="156">
        <f>'Summary Data'!J159</f>
        <v>0.1342145224253454</v>
      </c>
      <c r="AF52" s="156">
        <f>'Summary Data'!J186</f>
        <v>0.12465649698927637</v>
      </c>
      <c r="AG52" s="156">
        <f>'Summary Data'!J214</f>
        <v>0.12437889902030601</v>
      </c>
      <c r="AH52" s="156">
        <f>'Summary Data'!J242</f>
        <v>0.11235742941678654</v>
      </c>
      <c r="AI52" s="156">
        <f>'Summary Data'!J270</f>
        <v>0.11857306696042895</v>
      </c>
      <c r="AJ52" s="156">
        <f>'Summary Data'!J298</f>
        <v>0.11916277537352533</v>
      </c>
      <c r="AK52" s="156">
        <f>'Summary Data'!J325</f>
        <v>0.11862514832366655</v>
      </c>
      <c r="AL52" s="156">
        <f>'Summary Data'!J352</f>
        <v>0.11912224776873989</v>
      </c>
      <c r="AM52" s="156">
        <f>'Summary Data'!J379</f>
        <v>0.11881789505610925</v>
      </c>
      <c r="AN52" s="156">
        <f>'Summary Data'!J406</f>
        <v>0.11884606260202935</v>
      </c>
      <c r="AO52" s="156">
        <f>'Summary Data'!J433</f>
        <v>0.11916350718719461</v>
      </c>
      <c r="AP52" s="156">
        <f>'Summary Data'!J460</f>
        <v>0.11914954891418701</v>
      </c>
      <c r="AQ52" s="156">
        <f>'Summary Data'!J487</f>
        <v>0.11874535764283782</v>
      </c>
      <c r="AR52" s="156">
        <f>'Summary Data'!J514</f>
        <v>0.12108493218035608</v>
      </c>
      <c r="AS52" s="156">
        <f>'Summary Data'!J541</f>
        <v>0.11941456430051692</v>
      </c>
    </row>
    <row r="53" spans="1:45">
      <c r="A53" s="2">
        <v>2036</v>
      </c>
      <c r="B53" s="156">
        <f>'Summary Data'!I17</f>
        <v>0.14344049714218535</v>
      </c>
      <c r="C53" s="156">
        <f>'Summary Data'!I45</f>
        <v>0.13877208687539816</v>
      </c>
      <c r="D53" s="156">
        <f>'Summary Data'!I74</f>
        <v>0.13888456978520633</v>
      </c>
      <c r="E53" s="156">
        <f>'Summary Data'!I104</f>
        <v>0.1312982781938129</v>
      </c>
      <c r="F53" s="156">
        <f>'Summary Data'!I132</f>
        <v>0.14646009261887771</v>
      </c>
      <c r="G53" s="156">
        <f>'Summary Data'!I160</f>
        <v>0.15041959675890706</v>
      </c>
      <c r="H53" s="156">
        <f>'Summary Data'!I187</f>
        <v>0.14434894527929534</v>
      </c>
      <c r="I53" s="156">
        <f>'Summary Data'!I215</f>
        <v>0.14998999975115487</v>
      </c>
      <c r="J53" s="156">
        <f>'Summary Data'!I243</f>
        <v>0.13823410932224614</v>
      </c>
      <c r="K53" s="156">
        <f>'Summary Data'!I271</f>
        <v>0.14272428833427014</v>
      </c>
      <c r="L53" s="156">
        <f>'Summary Data'!I299</f>
        <v>0.15372043207393027</v>
      </c>
      <c r="M53" s="156">
        <f>'Summary Data'!I326</f>
        <v>0.1439917475059409</v>
      </c>
      <c r="N53" s="156">
        <f>'Summary Data'!I353</f>
        <v>0.14910703274563109</v>
      </c>
      <c r="O53" s="156">
        <f>'Summary Data'!I380</f>
        <v>0.14427622274558929</v>
      </c>
      <c r="P53" s="156">
        <f>'Summary Data'!I407</f>
        <v>0.14344049714218535</v>
      </c>
      <c r="Q53" s="156">
        <f>'Summary Data'!I434</f>
        <v>0.14343787276810233</v>
      </c>
      <c r="R53" s="156">
        <f>'Summary Data'!I461</f>
        <v>0.14345071098380618</v>
      </c>
      <c r="S53" s="156">
        <f>'Summary Data'!I488</f>
        <v>0.16750695907936386</v>
      </c>
      <c r="T53" s="156">
        <f>'Summary Data'!I515</f>
        <v>0.14404754528752675</v>
      </c>
      <c r="U53" s="156">
        <f>'Summary Data'!I542</f>
        <v>0.14259177252420596</v>
      </c>
      <c r="V53" s="156"/>
      <c r="W53" s="156"/>
      <c r="X53" s="156"/>
      <c r="Y53" s="156"/>
      <c r="Z53" s="156">
        <f>'Summary Data'!J17</f>
        <v>0.12243053038892442</v>
      </c>
      <c r="AA53" s="156">
        <f>'Summary Data'!J45</f>
        <v>0.12574397437843707</v>
      </c>
      <c r="AB53" s="156">
        <f>'Summary Data'!J74</f>
        <v>0.12512539622398233</v>
      </c>
      <c r="AC53" s="156">
        <f>'Summary Data'!J104</f>
        <v>0.11792519698842181</v>
      </c>
      <c r="AD53" s="156">
        <f>'Summary Data'!J132</f>
        <v>0.13687666795823386</v>
      </c>
      <c r="AE53" s="156">
        <f>'Summary Data'!J160</f>
        <v>0.13914500897406087</v>
      </c>
      <c r="AF53" s="156">
        <f>'Summary Data'!J187</f>
        <v>0.12874930184451333</v>
      </c>
      <c r="AG53" s="156">
        <f>'Summary Data'!J215</f>
        <v>0.12853829137146533</v>
      </c>
      <c r="AH53" s="156">
        <f>'Summary Data'!J243</f>
        <v>0.11531715694774607</v>
      </c>
      <c r="AI53" s="156">
        <f>'Summary Data'!J271</f>
        <v>0.12334005163811747</v>
      </c>
      <c r="AJ53" s="156">
        <f>'Summary Data'!J299</f>
        <v>0.12420642990045845</v>
      </c>
      <c r="AK53" s="156">
        <f>'Summary Data'!J326</f>
        <v>0.12297656724924201</v>
      </c>
      <c r="AL53" s="156">
        <f>'Summary Data'!J353</f>
        <v>0.12414041092305317</v>
      </c>
      <c r="AM53" s="156">
        <f>'Summary Data'!J380</f>
        <v>0.12249700513315452</v>
      </c>
      <c r="AN53" s="156">
        <f>'Summary Data'!J407</f>
        <v>0.12253110583130526</v>
      </c>
      <c r="AO53" s="156">
        <f>'Summary Data'!J434</f>
        <v>0.12380419443811194</v>
      </c>
      <c r="AP53" s="156">
        <f>'Summary Data'!J461</f>
        <v>0.12351488149922513</v>
      </c>
      <c r="AQ53" s="156">
        <f>'Summary Data'!J488</f>
        <v>0.12508169622044193</v>
      </c>
      <c r="AR53" s="156">
        <f>'Summary Data'!J515</f>
        <v>0.12500312448123771</v>
      </c>
      <c r="AS53" s="156">
        <f>'Summary Data'!J542</f>
        <v>0.12305880521333756</v>
      </c>
    </row>
    <row r="54" spans="1:45">
      <c r="A54" s="2">
        <v>2037</v>
      </c>
      <c r="B54" s="156">
        <f>'Summary Data'!I18</f>
        <v>0.14604600178895846</v>
      </c>
      <c r="C54" s="156">
        <f>'Summary Data'!I46</f>
        <v>0.14127260232341277</v>
      </c>
      <c r="D54" s="156">
        <f>'Summary Data'!I75</f>
        <v>0.14139833985827316</v>
      </c>
      <c r="E54" s="156">
        <f>'Summary Data'!I105</f>
        <v>0.13373619404153705</v>
      </c>
      <c r="F54" s="156">
        <f>'Summary Data'!I133</f>
        <v>0.14912692040872647</v>
      </c>
      <c r="G54" s="156">
        <f>'Summary Data'!I161</f>
        <v>0.15313280814838826</v>
      </c>
      <c r="H54" s="156">
        <f>'Summary Data'!I188</f>
        <v>0.14699141689118572</v>
      </c>
      <c r="I54" s="156">
        <f>'Summary Data'!I216</f>
        <v>0.15314409465410253</v>
      </c>
      <c r="J54" s="156">
        <f>'Summary Data'!I244</f>
        <v>0.14029901544601248</v>
      </c>
      <c r="K54" s="156">
        <f>'Summary Data'!I272</f>
        <v>0.14544588096296965</v>
      </c>
      <c r="L54" s="156">
        <f>'Summary Data'!I300</f>
        <v>0.15712910081662027</v>
      </c>
      <c r="M54" s="156">
        <f>'Summary Data'!I327</f>
        <v>0.14704188451743622</v>
      </c>
      <c r="N54" s="156">
        <f>'Summary Data'!I354</f>
        <v>0.15239630343199417</v>
      </c>
      <c r="O54" s="156">
        <f>'Summary Data'!I381</f>
        <v>0.14691122133838655</v>
      </c>
      <c r="P54" s="156">
        <f>'Summary Data'!I408</f>
        <v>0.14604600178895846</v>
      </c>
      <c r="Q54" s="156">
        <f>'Summary Data'!I435</f>
        <v>0.14604037083914337</v>
      </c>
      <c r="R54" s="156">
        <f>'Summary Data'!I462</f>
        <v>0.1460592330698561</v>
      </c>
      <c r="S54" s="156">
        <f>'Summary Data'!I489</f>
        <v>0.16988110305304069</v>
      </c>
      <c r="T54" s="156">
        <f>'Summary Data'!I516</f>
        <v>0.14661093045640755</v>
      </c>
      <c r="U54" s="156">
        <f>'Summary Data'!I543</f>
        <v>0.14513079925469027</v>
      </c>
      <c r="V54" s="156"/>
      <c r="W54" s="156"/>
      <c r="X54" s="156"/>
      <c r="Y54" s="156"/>
      <c r="Z54" s="156">
        <f>'Summary Data'!J18</f>
        <v>0.12456873001258853</v>
      </c>
      <c r="AA54" s="156">
        <f>'Summary Data'!J46</f>
        <v>0.12828967868445801</v>
      </c>
      <c r="AB54" s="156">
        <f>'Summary Data'!J75</f>
        <v>0.12736043787393944</v>
      </c>
      <c r="AC54" s="156">
        <f>'Summary Data'!J105</f>
        <v>0.12013459796714027</v>
      </c>
      <c r="AD54" s="156">
        <f>'Summary Data'!J133</f>
        <v>0.13953326483504597</v>
      </c>
      <c r="AE54" s="156">
        <f>'Summary Data'!J161</f>
        <v>0.14255061290311674</v>
      </c>
      <c r="AF54" s="156">
        <f>'Summary Data'!J188</f>
        <v>0.13128702491473368</v>
      </c>
      <c r="AG54" s="156">
        <f>'Summary Data'!J216</f>
        <v>0.13126351348022644</v>
      </c>
      <c r="AH54" s="156">
        <f>'Summary Data'!J244</f>
        <v>0.11707951983204228</v>
      </c>
      <c r="AI54" s="156">
        <f>'Summary Data'!J272</f>
        <v>0.12547090114233514</v>
      </c>
      <c r="AJ54" s="156">
        <f>'Summary Data'!J300</f>
        <v>0.12636425613943539</v>
      </c>
      <c r="AK54" s="156">
        <f>'Summary Data'!J327</f>
        <v>0.12512452092243825</v>
      </c>
      <c r="AL54" s="156">
        <f>'Summary Data'!J354</f>
        <v>0.1261709115816872</v>
      </c>
      <c r="AM54" s="156">
        <f>'Summary Data'!J381</f>
        <v>0.12477906972890111</v>
      </c>
      <c r="AN54" s="156">
        <f>'Summary Data'!J408</f>
        <v>0.12466916354265117</v>
      </c>
      <c r="AO54" s="156">
        <f>'Summary Data'!J435</f>
        <v>0.12591388516351526</v>
      </c>
      <c r="AP54" s="156">
        <f>'Summary Data'!J462</f>
        <v>0.12654241798376403</v>
      </c>
      <c r="AQ54" s="156">
        <f>'Summary Data'!J489</f>
        <v>0.12722718661063412</v>
      </c>
      <c r="AR54" s="156">
        <f>'Summary Data'!J516</f>
        <v>0.12726218755321589</v>
      </c>
      <c r="AS54" s="156">
        <f>'Summary Data'!J543</f>
        <v>0.12519000390232027</v>
      </c>
    </row>
    <row r="55" spans="1:45">
      <c r="A55" s="2">
        <v>2038</v>
      </c>
      <c r="B55" s="156">
        <f>'Summary Data'!I19</f>
        <v>0.15015586955459373</v>
      </c>
      <c r="C55" s="156">
        <f>'Summary Data'!I47</f>
        <v>0.14488797377545551</v>
      </c>
      <c r="D55" s="156">
        <f>'Summary Data'!I76</f>
        <v>0.14502507103333873</v>
      </c>
      <c r="E55" s="156">
        <f>'Summary Data'!I106</f>
        <v>0.13747161883865039</v>
      </c>
      <c r="F55" s="156">
        <f>'Summary Data'!I134</f>
        <v>0.15337792964617322</v>
      </c>
      <c r="G55" s="156">
        <f>'Summary Data'!I162</f>
        <v>0.15715380110924784</v>
      </c>
      <c r="H55" s="156">
        <f>'Summary Data'!I189</f>
        <v>0.15143171675809866</v>
      </c>
      <c r="I55" s="156">
        <f>'Summary Data'!I217</f>
        <v>0.15812562724898827</v>
      </c>
      <c r="J55" s="156">
        <f>'Summary Data'!I245</f>
        <v>0.14428038167421794</v>
      </c>
      <c r="K55" s="156">
        <f>'Summary Data'!I273</f>
        <v>0.15026106674938175</v>
      </c>
      <c r="L55" s="156">
        <f>'Summary Data'!I301</f>
        <v>0.16240643572771674</v>
      </c>
      <c r="M55" s="156">
        <f>'Summary Data'!I328</f>
        <v>0.15197773013513646</v>
      </c>
      <c r="N55" s="156">
        <f>'Summary Data'!I355</f>
        <v>0.15755117989788575</v>
      </c>
      <c r="O55" s="156">
        <f>'Summary Data'!I382</f>
        <v>0.15103888258475487</v>
      </c>
      <c r="P55" s="156">
        <f>'Summary Data'!I409</f>
        <v>0.15015586955459373</v>
      </c>
      <c r="Q55" s="156">
        <f>'Summary Data'!I436</f>
        <v>0.15014498333813547</v>
      </c>
      <c r="R55" s="156">
        <f>'Summary Data'!I463</f>
        <v>0.15021444645949883</v>
      </c>
      <c r="S55" s="156">
        <f>'Summary Data'!I490</f>
        <v>0.17777539032266984</v>
      </c>
      <c r="T55" s="156">
        <f>'Summary Data'!I517</f>
        <v>0.1498457925524562</v>
      </c>
      <c r="U55" s="156">
        <f>'Summary Data'!I544</f>
        <v>0.14901258038016343</v>
      </c>
      <c r="V55" s="156"/>
      <c r="W55" s="156"/>
      <c r="X55" s="156"/>
      <c r="Y55" s="156"/>
      <c r="Z55" s="156">
        <f>'Summary Data'!J19</f>
        <v>0.12880077765282172</v>
      </c>
      <c r="AA55" s="156">
        <f>'Summary Data'!J47</f>
        <v>0.1311587640141246</v>
      </c>
      <c r="AB55" s="156">
        <f>'Summary Data'!J76</f>
        <v>0.1302107797431101</v>
      </c>
      <c r="AC55" s="156">
        <f>'Summary Data'!J106</f>
        <v>0.12312451520311288</v>
      </c>
      <c r="AD55" s="156">
        <f>'Summary Data'!J134</f>
        <v>0.14315783592746825</v>
      </c>
      <c r="AE55" s="156">
        <f>'Summary Data'!J162</f>
        <v>0.14638904299252778</v>
      </c>
      <c r="AF55" s="156">
        <f>'Summary Data'!J189</f>
        <v>0.13576533480585573</v>
      </c>
      <c r="AG55" s="156">
        <f>'Summary Data'!J217</f>
        <v>0.13636014014502526</v>
      </c>
      <c r="AH55" s="156">
        <f>'Summary Data'!J245</f>
        <v>0.12074355473473662</v>
      </c>
      <c r="AI55" s="156">
        <f>'Summary Data'!J273</f>
        <v>0.1297564752190514</v>
      </c>
      <c r="AJ55" s="156">
        <f>'Summary Data'!J301</f>
        <v>0.13092883366050054</v>
      </c>
      <c r="AK55" s="156">
        <f>'Summary Data'!J328</f>
        <v>0.12938948716579141</v>
      </c>
      <c r="AL55" s="156">
        <f>'Summary Data'!J355</f>
        <v>0.13073996894668183</v>
      </c>
      <c r="AM55" s="156">
        <f>'Summary Data'!J382</f>
        <v>0.12901730338931966</v>
      </c>
      <c r="AN55" s="156">
        <f>'Summary Data'!J409</f>
        <v>0.12890105324102841</v>
      </c>
      <c r="AO55" s="156">
        <f>'Summary Data'!J436</f>
        <v>0.13009780316879102</v>
      </c>
      <c r="AP55" s="156">
        <f>'Summary Data'!J463</f>
        <v>0.13073471471657172</v>
      </c>
      <c r="AQ55" s="156">
        <f>'Summary Data'!J490</f>
        <v>0.13209726725194343</v>
      </c>
      <c r="AR55" s="156">
        <f>'Summary Data'!J517</f>
        <v>0.13003395292799036</v>
      </c>
      <c r="AS55" s="156">
        <f>'Summary Data'!J544</f>
        <v>0.12941168686983248</v>
      </c>
    </row>
    <row r="56" spans="1:45">
      <c r="A56" s="2">
        <v>2039</v>
      </c>
      <c r="B56" s="156">
        <f>'Summary Data'!I20</f>
        <v>0.15270562388407619</v>
      </c>
      <c r="C56" s="156">
        <f>'Summary Data'!I48</f>
        <v>0.14787523989366647</v>
      </c>
      <c r="D56" s="156">
        <f>'Summary Data'!I77</f>
        <v>0.14802653076287095</v>
      </c>
      <c r="E56" s="156">
        <f>'Summary Data'!I107</f>
        <v>0.13986794862424806</v>
      </c>
      <c r="F56" s="156">
        <f>'Summary Data'!I135</f>
        <v>0.15571136991558043</v>
      </c>
      <c r="G56" s="156">
        <f>'Summary Data'!I163</f>
        <v>0.15972862669592436</v>
      </c>
      <c r="H56" s="156">
        <f>'Summary Data'!I190</f>
        <v>0.15399932311462144</v>
      </c>
      <c r="I56" s="156">
        <f>'Summary Data'!I218</f>
        <v>0.1613122769923977</v>
      </c>
      <c r="J56" s="156">
        <f>'Summary Data'!I246</f>
        <v>0.14624408644327355</v>
      </c>
      <c r="K56" s="156">
        <f>'Summary Data'!I274</f>
        <v>0.15297328258238072</v>
      </c>
      <c r="L56" s="156">
        <f>'Summary Data'!I302</f>
        <v>0.16601292470568219</v>
      </c>
      <c r="M56" s="156">
        <f>'Summary Data'!I329</f>
        <v>0.15518478333443655</v>
      </c>
      <c r="N56" s="156">
        <f>'Summary Data'!I356</f>
        <v>0.16094547121113684</v>
      </c>
      <c r="O56" s="156">
        <f>'Summary Data'!I383</f>
        <v>0.1536042334341885</v>
      </c>
      <c r="P56" s="156">
        <f>'Summary Data'!I410</f>
        <v>0.15270562388407619</v>
      </c>
      <c r="Q56" s="156">
        <f>'Summary Data'!I437</f>
        <v>0.15321043829269437</v>
      </c>
      <c r="R56" s="156">
        <f>'Summary Data'!I464</f>
        <v>0.15276533645922208</v>
      </c>
      <c r="S56" s="156">
        <f>'Summary Data'!I491</f>
        <v>0.17983186205589133</v>
      </c>
      <c r="T56" s="156">
        <f>'Summary Data'!I518</f>
        <v>0.15233981982551495</v>
      </c>
      <c r="U56" s="156">
        <f>'Summary Data'!I545</f>
        <v>0.15145973487432138</v>
      </c>
      <c r="V56" s="156"/>
      <c r="W56" s="156"/>
      <c r="X56" s="156"/>
      <c r="Y56" s="156"/>
      <c r="Z56" s="156">
        <f>'Summary Data'!J20</f>
        <v>0.1303948634339788</v>
      </c>
      <c r="AA56" s="156">
        <f>'Summary Data'!J48</f>
        <v>0.13322716951592084</v>
      </c>
      <c r="AB56" s="156">
        <f>'Summary Data'!J77</f>
        <v>0.13312350629046832</v>
      </c>
      <c r="AC56" s="156">
        <f>'Summary Data'!J107</f>
        <v>0.12523564633253495</v>
      </c>
      <c r="AD56" s="156">
        <f>'Summary Data'!J135</f>
        <v>0.14579558991082389</v>
      </c>
      <c r="AE56" s="156">
        <f>'Summary Data'!J163</f>
        <v>0.14826373271223223</v>
      </c>
      <c r="AF56" s="156">
        <f>'Summary Data'!J190</f>
        <v>0.13765110335644171</v>
      </c>
      <c r="AG56" s="156">
        <f>'Summary Data'!J218</f>
        <v>0.13860142843881773</v>
      </c>
      <c r="AH56" s="156">
        <f>'Summary Data'!J246</f>
        <v>0.12173950783426768</v>
      </c>
      <c r="AI56" s="156">
        <f>'Summary Data'!J274</f>
        <v>0.13132304440783404</v>
      </c>
      <c r="AJ56" s="156">
        <f>'Summary Data'!J302</f>
        <v>0.1340057131720227</v>
      </c>
      <c r="AK56" s="156">
        <f>'Summary Data'!J329</f>
        <v>0.13218873473402706</v>
      </c>
      <c r="AL56" s="156">
        <f>'Summary Data'!J356</f>
        <v>0.13379106792012696</v>
      </c>
      <c r="AM56" s="156">
        <f>'Summary Data'!J383</f>
        <v>0.13061620408748004</v>
      </c>
      <c r="AN56" s="156">
        <f>'Summary Data'!J410</f>
        <v>0.13049496177400896</v>
      </c>
      <c r="AO56" s="156">
        <f>'Summary Data'!J437</f>
        <v>0.13166623819034368</v>
      </c>
      <c r="AP56" s="156">
        <f>'Summary Data'!J464</f>
        <v>0.13234390350113728</v>
      </c>
      <c r="AQ56" s="156">
        <f>'Summary Data'!J491</f>
        <v>0.13365229224767838</v>
      </c>
      <c r="AR56" s="156">
        <f>'Summary Data'!J518</f>
        <v>0.1317094471370579</v>
      </c>
      <c r="AS56" s="156">
        <f>'Summary Data'!J545</f>
        <v>0.13098558518768474</v>
      </c>
    </row>
    <row r="57" spans="1:45">
      <c r="A57" s="2">
        <v>2040</v>
      </c>
      <c r="B57" s="156">
        <f>'Summary Data'!I21</f>
        <v>0.15480896462134142</v>
      </c>
      <c r="C57" s="156">
        <f>'Summary Data'!I49</f>
        <v>0.15000198854081831</v>
      </c>
      <c r="D57" s="156">
        <f>'Summary Data'!I78</f>
        <v>0.15016363126800744</v>
      </c>
      <c r="E57" s="156">
        <f>'Summary Data'!I108</f>
        <v>0.14210205931401848</v>
      </c>
      <c r="F57" s="156">
        <f>'Summary Data'!I136</f>
        <v>0.15787655644400569</v>
      </c>
      <c r="G57" s="156">
        <f>'Summary Data'!I164</f>
        <v>0.1623850771623632</v>
      </c>
      <c r="H57" s="156">
        <f>'Summary Data'!I191</f>
        <v>0.15615593234985423</v>
      </c>
      <c r="I57" s="156">
        <f>'Summary Data'!I219</f>
        <v>0.16402986248507789</v>
      </c>
      <c r="J57" s="156">
        <f>'Summary Data'!I247</f>
        <v>0.14841549067592202</v>
      </c>
      <c r="K57" s="156">
        <f>'Summary Data'!I275</f>
        <v>0.15538969004096861</v>
      </c>
      <c r="L57" s="156">
        <f>'Summary Data'!I303</f>
        <v>0.1681319538621196</v>
      </c>
      <c r="M57" s="156">
        <f>'Summary Data'!I330</f>
        <v>0.1574119133775092</v>
      </c>
      <c r="N57" s="156">
        <f>'Summary Data'!I357</f>
        <v>0.16298045691928087</v>
      </c>
      <c r="O57" s="156">
        <f>'Summary Data'!I384</f>
        <v>0.15570565099544076</v>
      </c>
      <c r="P57" s="156">
        <f>'Summary Data'!I411</f>
        <v>0.15480896462134142</v>
      </c>
      <c r="Q57" s="156">
        <f>'Summary Data'!I438</f>
        <v>0.15529620625801299</v>
      </c>
      <c r="R57" s="156">
        <f>'Summary Data'!I465</f>
        <v>0.15486872465219839</v>
      </c>
      <c r="S57" s="156">
        <f>'Summary Data'!I492</f>
        <v>0.18070943146051191</v>
      </c>
      <c r="T57" s="156">
        <f>'Summary Data'!I519</f>
        <v>0.15556178792049236</v>
      </c>
      <c r="U57" s="156">
        <f>'Summary Data'!I546</f>
        <v>0.15354051798248339</v>
      </c>
      <c r="V57" s="156"/>
      <c r="W57" s="156"/>
      <c r="X57" s="156"/>
      <c r="Y57" s="156"/>
      <c r="Z57" s="156">
        <f>'Summary Data'!J21</f>
        <v>0.13276680722229012</v>
      </c>
      <c r="AA57" s="156">
        <f>'Summary Data'!J49</f>
        <v>0.13536682257196841</v>
      </c>
      <c r="AB57" s="156">
        <f>'Summary Data'!J78</f>
        <v>0.13529413232427304</v>
      </c>
      <c r="AC57" s="156">
        <f>'Summary Data'!J108</f>
        <v>0.12726438373172555</v>
      </c>
      <c r="AD57" s="156">
        <f>'Summary Data'!J136</f>
        <v>0.14801111951246906</v>
      </c>
      <c r="AE57" s="156">
        <f>'Summary Data'!J164</f>
        <v>0.15191787014888408</v>
      </c>
      <c r="AF57" s="156">
        <f>'Summary Data'!J191</f>
        <v>0.14038820602967861</v>
      </c>
      <c r="AG57" s="156">
        <f>'Summary Data'!J219</f>
        <v>0.14120893498896359</v>
      </c>
      <c r="AH57" s="156">
        <f>'Summary Data'!J247</f>
        <v>0.12423130305234806</v>
      </c>
      <c r="AI57" s="156">
        <f>'Summary Data'!J275</f>
        <v>0.13324265979699632</v>
      </c>
      <c r="AJ57" s="156">
        <f>'Summary Data'!J303</f>
        <v>0.13595751852861573</v>
      </c>
      <c r="AK57" s="156">
        <f>'Summary Data'!J330</f>
        <v>0.13396350660195747</v>
      </c>
      <c r="AL57" s="156">
        <f>'Summary Data'!J357</f>
        <v>0.13572876012627896</v>
      </c>
      <c r="AM57" s="156">
        <f>'Summary Data'!J384</f>
        <v>0.13271966477943054</v>
      </c>
      <c r="AN57" s="156">
        <f>'Summary Data'!J411</f>
        <v>0.13286670451262661</v>
      </c>
      <c r="AO57" s="156">
        <f>'Summary Data'!J438</f>
        <v>0.13355199888376787</v>
      </c>
      <c r="AP57" s="156">
        <f>'Summary Data'!J465</f>
        <v>0.13464477105613581</v>
      </c>
      <c r="AQ57" s="156">
        <f>'Summary Data'!J492</f>
        <v>0.13602436194347908</v>
      </c>
      <c r="AR57" s="156">
        <f>'Summary Data'!J519</f>
        <v>0.13475324942565425</v>
      </c>
      <c r="AS57" s="156">
        <f>'Summary Data'!J546</f>
        <v>0.13332027667826196</v>
      </c>
    </row>
    <row r="58" spans="1:45">
      <c r="A58" s="2">
        <v>2041</v>
      </c>
      <c r="B58" s="156">
        <f>'Summary Data'!I22</f>
        <v>0.15671511249809306</v>
      </c>
      <c r="C58" s="156">
        <f>'Summary Data'!I50</f>
        <v>0.15130408523362102</v>
      </c>
      <c r="D58" s="156">
        <f>'Summary Data'!I79</f>
        <v>0.15147322022067805</v>
      </c>
      <c r="E58" s="156">
        <f>'Summary Data'!I109</f>
        <v>0.14228038599706597</v>
      </c>
      <c r="F58" s="156">
        <f>'Summary Data'!I137</f>
        <v>0.16001515801397861</v>
      </c>
      <c r="G58" s="156">
        <f>'Summary Data'!I165</f>
        <v>0.16394011534132955</v>
      </c>
      <c r="H58" s="156">
        <f>'Summary Data'!I192</f>
        <v>0.15813233593519671</v>
      </c>
      <c r="I58" s="156">
        <f>'Summary Data'!I220</f>
        <v>0.16663570706684894</v>
      </c>
      <c r="J58" s="156">
        <f>'Summary Data'!I248</f>
        <v>0.15020329661044907</v>
      </c>
      <c r="K58" s="156">
        <f>'Summary Data'!I276</f>
        <v>0.15718716300134158</v>
      </c>
      <c r="L58" s="156">
        <f>'Summary Data'!I304</f>
        <v>0.17058308414557172</v>
      </c>
      <c r="M58" s="156">
        <f>'Summary Data'!I331</f>
        <v>0.15994146669457199</v>
      </c>
      <c r="N58" s="156">
        <f>'Summary Data'!I358</f>
        <v>0.16531902565317208</v>
      </c>
      <c r="O58" s="156">
        <f>'Summary Data'!I385</f>
        <v>0.15760146347078613</v>
      </c>
      <c r="P58" s="156">
        <f>'Summary Data'!I412</f>
        <v>0.15671511249809306</v>
      </c>
      <c r="Q58" s="156">
        <f>'Summary Data'!I439</f>
        <v>0.15718153107046837</v>
      </c>
      <c r="R58" s="156">
        <f>'Summary Data'!I466</f>
        <v>0.15673042168597243</v>
      </c>
      <c r="S58" s="156">
        <f>'Summary Data'!I493</f>
        <v>0.18093182757956586</v>
      </c>
      <c r="T58" s="156">
        <f>'Summary Data'!I520</f>
        <v>0.15769145789851521</v>
      </c>
      <c r="U58" s="156">
        <f>'Summary Data'!I547</f>
        <v>0.155466678644476</v>
      </c>
      <c r="V58" s="156"/>
      <c r="W58" s="156"/>
      <c r="X58" s="156"/>
      <c r="Y58" s="156"/>
      <c r="Z58" s="156">
        <f>'Summary Data'!J22</f>
        <v>0.13478165672555575</v>
      </c>
      <c r="AA58" s="156">
        <f>'Summary Data'!J50</f>
        <v>0.13795456531553557</v>
      </c>
      <c r="AB58" s="156">
        <f>'Summary Data'!J79</f>
        <v>0.13780071254070814</v>
      </c>
      <c r="AC58" s="156">
        <f>'Summary Data'!J109</f>
        <v>0.12750195082829802</v>
      </c>
      <c r="AD58" s="156">
        <f>'Summary Data'!J137</f>
        <v>0.15027916367670155</v>
      </c>
      <c r="AE58" s="156">
        <f>'Summary Data'!J165</f>
        <v>0.15260627558074491</v>
      </c>
      <c r="AF58" s="156">
        <f>'Summary Data'!J192</f>
        <v>0.14340177341505511</v>
      </c>
      <c r="AG58" s="156">
        <f>'Summary Data'!J220</f>
        <v>0.14419920298912933</v>
      </c>
      <c r="AH58" s="156">
        <f>'Summary Data'!J248</f>
        <v>0.1256472228956361</v>
      </c>
      <c r="AI58" s="156">
        <f>'Summary Data'!J276</f>
        <v>0.13352432775488507</v>
      </c>
      <c r="AJ58" s="156">
        <f>'Summary Data'!J304</f>
        <v>0.13888325999041698</v>
      </c>
      <c r="AK58" s="156">
        <f>'Summary Data'!J331</f>
        <v>0.13646880444131548</v>
      </c>
      <c r="AL58" s="156">
        <f>'Summary Data'!J358</f>
        <v>0.13864477781803758</v>
      </c>
      <c r="AM58" s="156">
        <f>'Summary Data'!J385</f>
        <v>0.13487516733961899</v>
      </c>
      <c r="AN58" s="156">
        <f>'Summary Data'!J412</f>
        <v>0.13488132397431535</v>
      </c>
      <c r="AO58" s="156">
        <f>'Summary Data'!J439</f>
        <v>0.13576305641298575</v>
      </c>
      <c r="AP58" s="156">
        <f>'Summary Data'!J466</f>
        <v>0.13687975221260701</v>
      </c>
      <c r="AQ58" s="156">
        <f>'Summary Data'!J493</f>
        <v>0.13582899263866394</v>
      </c>
      <c r="AR58" s="156">
        <f>'Summary Data'!J520</f>
        <v>0.1351442146239103</v>
      </c>
      <c r="AS58" s="156">
        <f>'Summary Data'!J547</f>
        <v>0.13531902920231914</v>
      </c>
    </row>
    <row r="59" spans="1:45">
      <c r="A59" s="2">
        <v>2042</v>
      </c>
      <c r="B59" s="156">
        <f>'Summary Data'!I23</f>
        <v>0.16025811445537499</v>
      </c>
      <c r="C59" s="156">
        <f>'Summary Data'!I51</f>
        <v>0.15437139992087689</v>
      </c>
      <c r="D59" s="156">
        <f>'Summary Data'!I80</f>
        <v>0.15454886782737431</v>
      </c>
      <c r="E59" s="156">
        <f>'Summary Data'!I110</f>
        <v>0.14495493422308381</v>
      </c>
      <c r="F59" s="156">
        <f>'Summary Data'!I138</f>
        <v>0.16361314685727266</v>
      </c>
      <c r="G59" s="156">
        <f>'Summary Data'!I166</f>
        <v>0.16717383752911064</v>
      </c>
      <c r="H59" s="156">
        <f>'Summary Data'!I193</f>
        <v>0.16167620083273818</v>
      </c>
      <c r="I59" s="156">
        <f>'Summary Data'!I221</f>
        <v>0.17131373673204547</v>
      </c>
      <c r="J59" s="156">
        <f>'Summary Data'!I249</f>
        <v>0.15317183180289692</v>
      </c>
      <c r="K59" s="156">
        <f>'Summary Data'!I277</f>
        <v>0.16122007873524402</v>
      </c>
      <c r="L59" s="156">
        <f>'Summary Data'!I305</f>
        <v>0.17480070282521656</v>
      </c>
      <c r="M59" s="156">
        <f>'Summary Data'!I332</f>
        <v>0.16381267667270497</v>
      </c>
      <c r="N59" s="156">
        <f>'Summary Data'!I359</f>
        <v>0.16972907223242115</v>
      </c>
      <c r="O59" s="156">
        <f>'Summary Data'!I386</f>
        <v>0.16107877299101356</v>
      </c>
      <c r="P59" s="156">
        <f>'Summary Data'!I413</f>
        <v>0.16025811445537499</v>
      </c>
      <c r="Q59" s="156">
        <f>'Summary Data'!I440</f>
        <v>0.16070671837087938</v>
      </c>
      <c r="R59" s="156">
        <f>'Summary Data'!I467</f>
        <v>0.16027334241931979</v>
      </c>
      <c r="S59" s="156">
        <f>'Summary Data'!I494</f>
        <v>0.19060331155712384</v>
      </c>
      <c r="T59" s="156">
        <f>'Summary Data'!I521</f>
        <v>0.16033043922252643</v>
      </c>
      <c r="U59" s="156">
        <f>'Summary Data'!I548</f>
        <v>0.15901034165473873</v>
      </c>
      <c r="V59" s="156"/>
      <c r="W59" s="156"/>
      <c r="X59" s="156"/>
      <c r="Y59" s="156"/>
      <c r="Z59" s="156">
        <f>'Summary Data'!J23</f>
        <v>0.13835583906222759</v>
      </c>
      <c r="AA59" s="156">
        <f>'Summary Data'!J51</f>
        <v>0.14008621047401149</v>
      </c>
      <c r="AB59" s="156">
        <f>'Summary Data'!J80</f>
        <v>0.13989172533677963</v>
      </c>
      <c r="AC59" s="156">
        <f>'Summary Data'!J110</f>
        <v>0.12970945863829855</v>
      </c>
      <c r="AD59" s="156">
        <f>'Summary Data'!J138</f>
        <v>0.15381572712368016</v>
      </c>
      <c r="AE59" s="156">
        <f>'Summary Data'!J166</f>
        <v>0.15616624814005678</v>
      </c>
      <c r="AF59" s="156">
        <f>'Summary Data'!J193</f>
        <v>0.14711392724581257</v>
      </c>
      <c r="AG59" s="156">
        <f>'Summary Data'!J221</f>
        <v>0.14938118559824012</v>
      </c>
      <c r="AH59" s="156">
        <f>'Summary Data'!J249</f>
        <v>0.12881435409040565</v>
      </c>
      <c r="AI59" s="156">
        <f>'Summary Data'!J277</f>
        <v>0.13779868892716018</v>
      </c>
      <c r="AJ59" s="156">
        <f>'Summary Data'!J305</f>
        <v>0.14329036040454501</v>
      </c>
      <c r="AK59" s="156">
        <f>'Summary Data'!J332</f>
        <v>0.14081071202911291</v>
      </c>
      <c r="AL59" s="156">
        <f>'Summary Data'!J359</f>
        <v>0.14326493556342221</v>
      </c>
      <c r="AM59" s="156">
        <f>'Summary Data'!J386</f>
        <v>0.13832712122165997</v>
      </c>
      <c r="AN59" s="156">
        <f>'Summary Data'!J413</f>
        <v>0.13845524273621632</v>
      </c>
      <c r="AO59" s="156">
        <f>'Summary Data'!J440</f>
        <v>0.13929188872528137</v>
      </c>
      <c r="AP59" s="156">
        <f>'Summary Data'!J467</f>
        <v>0.14022445844444179</v>
      </c>
      <c r="AQ59" s="156">
        <f>'Summary Data'!J494</f>
        <v>0.13967979208281509</v>
      </c>
      <c r="AR59" s="156">
        <f>'Summary Data'!J521</f>
        <v>0.13708704512252173</v>
      </c>
      <c r="AS59" s="156">
        <f>'Summary Data'!J548</f>
        <v>0.13888485898749411</v>
      </c>
    </row>
    <row r="60" spans="1:45">
      <c r="A60" s="2">
        <v>2043</v>
      </c>
      <c r="B60" s="156">
        <f>'Summary Data'!I24</f>
        <v>0.16661673788567777</v>
      </c>
      <c r="C60" s="156">
        <f>'Summary Data'!I52</f>
        <v>0.15937371442240175</v>
      </c>
      <c r="D60" s="156">
        <f>'Summary Data'!I81</f>
        <v>0.1595659664639707</v>
      </c>
      <c r="E60" s="156">
        <f>'Summary Data'!I111</f>
        <v>0.14964829571296986</v>
      </c>
      <c r="F60" s="156">
        <f>'Summary Data'!I139</f>
        <v>0.16940155423391964</v>
      </c>
      <c r="G60" s="156">
        <f>'Summary Data'!I167</f>
        <v>0.17314531181342949</v>
      </c>
      <c r="H60" s="156">
        <f>'Summary Data'!I194</f>
        <v>0.16802773958746514</v>
      </c>
      <c r="I60" s="156">
        <f>'Summary Data'!I222</f>
        <v>0.17767886229707916</v>
      </c>
      <c r="J60" s="156">
        <f>'Summary Data'!I250</f>
        <v>0.1589393483964833</v>
      </c>
      <c r="K60" s="156">
        <f>'Summary Data'!I278</f>
        <v>0.16749550413228476</v>
      </c>
      <c r="L60" s="156">
        <f>'Summary Data'!I306</f>
        <v>0.1809330087105441</v>
      </c>
      <c r="M60" s="156">
        <f>'Summary Data'!I333</f>
        <v>0.16927881574237155</v>
      </c>
      <c r="N60" s="156">
        <f>'Summary Data'!I360</f>
        <v>0.17516778680698669</v>
      </c>
      <c r="O60" s="156">
        <f>'Summary Data'!I387</f>
        <v>0.1675341034604467</v>
      </c>
      <c r="P60" s="156">
        <f>'Summary Data'!I414</f>
        <v>0.16661673788567777</v>
      </c>
      <c r="Q60" s="156">
        <f>'Summary Data'!I441</f>
        <v>0.16702156608538246</v>
      </c>
      <c r="R60" s="156">
        <f>'Summary Data'!I468</f>
        <v>0.16670907394858012</v>
      </c>
      <c r="S60" s="156">
        <f>'Summary Data'!I495</f>
        <v>0.19539743472255</v>
      </c>
      <c r="T60" s="156">
        <f>'Summary Data'!I522</f>
        <v>0.16662174397089938</v>
      </c>
      <c r="U60" s="156">
        <f>'Summary Data'!I549</f>
        <v>0.16535130599269107</v>
      </c>
      <c r="V60" s="156"/>
      <c r="W60" s="156"/>
      <c r="X60" s="156"/>
      <c r="Y60" s="156"/>
      <c r="Z60" s="156">
        <f>'Summary Data'!J24</f>
        <v>0.14283391837671372</v>
      </c>
      <c r="AA60" s="156">
        <f>'Summary Data'!J52</f>
        <v>0.14429562977464067</v>
      </c>
      <c r="AB60" s="156">
        <f>'Summary Data'!J81</f>
        <v>0.14403968709004544</v>
      </c>
      <c r="AC60" s="156">
        <f>'Summary Data'!J111</f>
        <v>0.13398427141626956</v>
      </c>
      <c r="AD60" s="156">
        <f>'Summary Data'!J139</f>
        <v>0.16116745687064229</v>
      </c>
      <c r="AE60" s="156">
        <f>'Summary Data'!J167</f>
        <v>0.16132383215564788</v>
      </c>
      <c r="AF60" s="156">
        <f>'Summary Data'!J194</f>
        <v>0.151698971837848</v>
      </c>
      <c r="AG60" s="156">
        <f>'Summary Data'!J222</f>
        <v>0.15289490387467056</v>
      </c>
      <c r="AH60" s="156">
        <f>'Summary Data'!J250</f>
        <v>0.13258472090757517</v>
      </c>
      <c r="AI60" s="156">
        <f>'Summary Data'!J278</f>
        <v>0.14221966625975699</v>
      </c>
      <c r="AJ60" s="156">
        <f>'Summary Data'!J306</f>
        <v>0.14820516637578196</v>
      </c>
      <c r="AK60" s="156">
        <f>'Summary Data'!J333</f>
        <v>0.14545655535848356</v>
      </c>
      <c r="AL60" s="156">
        <f>'Summary Data'!J360</f>
        <v>0.14779808827958693</v>
      </c>
      <c r="AM60" s="156">
        <f>'Summary Data'!J387</f>
        <v>0.1428058596181255</v>
      </c>
      <c r="AN60" s="156">
        <f>'Summary Data'!J414</f>
        <v>0.14293301713837167</v>
      </c>
      <c r="AO60" s="156">
        <f>'Summary Data'!J441</f>
        <v>0.14374391648878959</v>
      </c>
      <c r="AP60" s="156">
        <f>'Summary Data'!J468</f>
        <v>0.14465074619773741</v>
      </c>
      <c r="AQ60" s="156">
        <f>'Summary Data'!J495</f>
        <v>0.14415891324264252</v>
      </c>
      <c r="AR60" s="156">
        <f>'Summary Data'!J522</f>
        <v>0.14261015481379932</v>
      </c>
      <c r="AS60" s="156">
        <f>'Summary Data'!J549</f>
        <v>0.14335822308487001</v>
      </c>
    </row>
    <row r="61" spans="1:45">
      <c r="A61" s="2">
        <v>2044</v>
      </c>
      <c r="B61" s="156">
        <f>'Summary Data'!I25</f>
        <v>0.16972494072660863</v>
      </c>
      <c r="C61" s="156">
        <f>'Summary Data'!I53</f>
        <v>0.16476665512831565</v>
      </c>
      <c r="D61" s="156">
        <f>'Summary Data'!I82</f>
        <v>0.16496021550448339</v>
      </c>
      <c r="E61" s="156">
        <f>'Summary Data'!I112</f>
        <v>0.15539380552676579</v>
      </c>
      <c r="F61" s="156">
        <f>'Summary Data'!I140</f>
        <v>0.17218056242029689</v>
      </c>
      <c r="G61" s="156">
        <f>'Summary Data'!I168</f>
        <v>0.17650310351262471</v>
      </c>
      <c r="H61" s="156">
        <f>'Summary Data'!I195</f>
        <v>0.17114282591872679</v>
      </c>
      <c r="I61" s="156">
        <f>'Summary Data'!I223</f>
        <v>0.1815839613491271</v>
      </c>
      <c r="J61" s="156">
        <f>'Summary Data'!I251</f>
        <v>0.16056085679169119</v>
      </c>
      <c r="K61" s="156">
        <f>'Summary Data'!I279</f>
        <v>0.17034950942915247</v>
      </c>
      <c r="L61" s="156">
        <f>'Summary Data'!I307</f>
        <v>0.18367425646519892</v>
      </c>
      <c r="M61" s="156">
        <f>'Summary Data'!I334</f>
        <v>0.17180498275387537</v>
      </c>
      <c r="N61" s="156">
        <f>'Summary Data'!I361</f>
        <v>0.17761997630860291</v>
      </c>
      <c r="O61" s="156">
        <f>'Summary Data'!I388</f>
        <v>0.17063361385153575</v>
      </c>
      <c r="P61" s="156">
        <f>'Summary Data'!I415</f>
        <v>0.16972494072660863</v>
      </c>
      <c r="Q61" s="156">
        <f>'Summary Data'!I442</f>
        <v>0.17009034544582338</v>
      </c>
      <c r="R61" s="156">
        <f>'Summary Data'!I469</f>
        <v>0.16981494219524604</v>
      </c>
      <c r="S61" s="156">
        <f>'Summary Data'!I496</f>
        <v>0.19644286395558858</v>
      </c>
      <c r="T61" s="156">
        <f>'Summary Data'!I523</f>
        <v>0.16976290079704409</v>
      </c>
      <c r="U61" s="156">
        <f>'Summary Data'!I550</f>
        <v>0.1685832614554397</v>
      </c>
      <c r="V61" s="156"/>
      <c r="W61" s="156"/>
      <c r="X61" s="156"/>
      <c r="Y61" s="156"/>
      <c r="Z61" s="156">
        <f>'Summary Data'!J25</f>
        <v>0.1470274504272546</v>
      </c>
      <c r="AA61" s="156">
        <f>'Summary Data'!J53</f>
        <v>0.14853132258353899</v>
      </c>
      <c r="AB61" s="156">
        <f>'Summary Data'!J82</f>
        <v>0.14823511259286409</v>
      </c>
      <c r="AC61" s="156">
        <f>'Summary Data'!J112</f>
        <v>0.1388921944409118</v>
      </c>
      <c r="AD61" s="156">
        <f>'Summary Data'!J140</f>
        <v>0.1631497964886871</v>
      </c>
      <c r="AE61" s="156">
        <f>'Summary Data'!J168</f>
        <v>0.16374059905562996</v>
      </c>
      <c r="AF61" s="156">
        <f>'Summary Data'!J195</f>
        <v>0.15563912921778109</v>
      </c>
      <c r="AG61" s="156">
        <f>'Summary Data'!J223</f>
        <v>0.15808038051014436</v>
      </c>
      <c r="AH61" s="156">
        <f>'Summary Data'!J251</f>
        <v>0.13663558625153557</v>
      </c>
      <c r="AI61" s="156">
        <f>'Summary Data'!J279</f>
        <v>0.14644149303207118</v>
      </c>
      <c r="AJ61" s="156">
        <f>'Summary Data'!J307</f>
        <v>0.15220771277150844</v>
      </c>
      <c r="AK61" s="156">
        <f>'Summary Data'!J334</f>
        <v>0.14952896598932447</v>
      </c>
      <c r="AL61" s="156">
        <f>'Summary Data'!J361</f>
        <v>0.1518079076479891</v>
      </c>
      <c r="AM61" s="156">
        <f>'Summary Data'!J388</f>
        <v>0.1469989865672337</v>
      </c>
      <c r="AN61" s="156">
        <f>'Summary Data'!J415</f>
        <v>0.14712619323402171</v>
      </c>
      <c r="AO61" s="156">
        <f>'Summary Data'!J442</f>
        <v>0.14785064181778929</v>
      </c>
      <c r="AP61" s="156">
        <f>'Summary Data'!J469</f>
        <v>0.14810439304137302</v>
      </c>
      <c r="AQ61" s="156">
        <f>'Summary Data'!J496</f>
        <v>0.14873352838148929</v>
      </c>
      <c r="AR61" s="156">
        <f>'Summary Data'!J523</f>
        <v>0.14780747985993956</v>
      </c>
      <c r="AS61" s="156">
        <f>'Summary Data'!J550</f>
        <v>0.14747895171033931</v>
      </c>
    </row>
    <row r="62" spans="1:45">
      <c r="A62" s="2">
        <v>2045</v>
      </c>
      <c r="B62" s="156">
        <f>'Summary Data'!I26</f>
        <v>0.17328516252112264</v>
      </c>
      <c r="C62" s="156">
        <f>'Summary Data'!I54</f>
        <v>0.16764840549884338</v>
      </c>
      <c r="D62" s="156">
        <f>'Summary Data'!I83</f>
        <v>0.16784954905345884</v>
      </c>
      <c r="E62" s="156">
        <f>'Summary Data'!I113</f>
        <v>0.15787330473671879</v>
      </c>
      <c r="F62" s="156">
        <f>'Summary Data'!I141</f>
        <v>0.17623797665184812</v>
      </c>
      <c r="G62" s="156">
        <f>'Summary Data'!I169</f>
        <v>0.20851448932825578</v>
      </c>
      <c r="H62" s="156">
        <f>'Summary Data'!I196</f>
        <v>0.17469200021892592</v>
      </c>
      <c r="I62" s="156">
        <f>'Summary Data'!I224</f>
        <v>0.18606787844677716</v>
      </c>
      <c r="J62" s="156">
        <f>'Summary Data'!I252</f>
        <v>0.16429209869498793</v>
      </c>
      <c r="K62" s="156">
        <f>'Summary Data'!I280</f>
        <v>0.17434793837802565</v>
      </c>
      <c r="L62" s="156">
        <f>'Summary Data'!I308</f>
        <v>0.18770524878749809</v>
      </c>
      <c r="M62" s="156">
        <f>'Summary Data'!I335</f>
        <v>0.17571255840758049</v>
      </c>
      <c r="N62" s="156">
        <f>'Summary Data'!I362</f>
        <v>0.18146043371445894</v>
      </c>
      <c r="O62" s="156">
        <f>'Summary Data'!I389</f>
        <v>0.17416682105723605</v>
      </c>
      <c r="P62" s="156">
        <f>'Summary Data'!I416</f>
        <v>0.17328516252112264</v>
      </c>
      <c r="Q62" s="156">
        <f>'Summary Data'!I443</f>
        <v>0.17362127224626267</v>
      </c>
      <c r="R62" s="156">
        <f>'Summary Data'!I470</f>
        <v>0.17336694251165605</v>
      </c>
      <c r="S62" s="156">
        <f>'Summary Data'!I497</f>
        <v>0.20733277160772814</v>
      </c>
      <c r="T62" s="156">
        <f>'Summary Data'!I524</f>
        <v>0.17424312425790259</v>
      </c>
      <c r="U62" s="156">
        <f>'Summary Data'!I551</f>
        <v>0.17214550429616893</v>
      </c>
      <c r="V62" s="156"/>
      <c r="W62" s="156"/>
      <c r="X62" s="156"/>
      <c r="Y62" s="156"/>
      <c r="Z62" s="156">
        <f>'Summary Data'!J26</f>
        <v>0.15258078786299334</v>
      </c>
      <c r="AA62" s="156">
        <f>'Summary Data'!J54</f>
        <v>0.15155760053254894</v>
      </c>
      <c r="AB62" s="156">
        <f>'Summary Data'!J83</f>
        <v>0.15126004220481024</v>
      </c>
      <c r="AC62" s="156">
        <f>'Summary Data'!J113</f>
        <v>0.14140901063063097</v>
      </c>
      <c r="AD62" s="156">
        <f>'Summary Data'!J141</f>
        <v>0.16629072685907681</v>
      </c>
      <c r="AE62" s="156">
        <f>'Summary Data'!J169</f>
        <v>0.19556089008898747</v>
      </c>
      <c r="AF62" s="156">
        <f>'Summary Data'!J196</f>
        <v>0.16120536265268356</v>
      </c>
      <c r="AG62" s="156">
        <f>'Summary Data'!J224</f>
        <v>0.16292592837662964</v>
      </c>
      <c r="AH62" s="156">
        <f>'Summary Data'!J252</f>
        <v>0.14177619214831771</v>
      </c>
      <c r="AI62" s="156">
        <f>'Summary Data'!J280</f>
        <v>0.15152274988627593</v>
      </c>
      <c r="AJ62" s="156">
        <f>'Summary Data'!J308</f>
        <v>0.15792197464319849</v>
      </c>
      <c r="AK62" s="156">
        <f>'Summary Data'!J335</f>
        <v>0.15497287320456249</v>
      </c>
      <c r="AL62" s="156">
        <f>'Summary Data'!J362</f>
        <v>0.15750851573790514</v>
      </c>
      <c r="AM62" s="156">
        <f>'Summary Data'!J389</f>
        <v>0.1524040983915913</v>
      </c>
      <c r="AN62" s="156">
        <f>'Summary Data'!J416</f>
        <v>0.15267911722504771</v>
      </c>
      <c r="AO62" s="156">
        <f>'Summary Data'!J443</f>
        <v>0.15313636221393256</v>
      </c>
      <c r="AP62" s="156">
        <f>'Summary Data'!J470</f>
        <v>0.15357943455459178</v>
      </c>
      <c r="AQ62" s="156">
        <f>'Summary Data'!J497</f>
        <v>0.15491577407440363</v>
      </c>
      <c r="AR62" s="156">
        <f>'Summary Data'!J524</f>
        <v>0.15319640409673754</v>
      </c>
      <c r="AS62" s="156">
        <f>'Summary Data'!J551</f>
        <v>0.15301581672864639</v>
      </c>
    </row>
    <row r="64" spans="1:45">
      <c r="A64" s="146" t="s">
        <v>96</v>
      </c>
      <c r="C64" s="157">
        <f>(C47-$B47)/$B47</f>
        <v>-4.1770984046904165E-2</v>
      </c>
      <c r="D64" s="157">
        <f t="shared" ref="D64:U64" si="22">(D47-$B47)/$B47</f>
        <v>-4.1538575746011656E-2</v>
      </c>
      <c r="E64" s="157">
        <f t="shared" si="22"/>
        <v>-7.6283696692506897E-2</v>
      </c>
      <c r="F64" s="157">
        <f t="shared" si="22"/>
        <v>1.8405467714299337E-2</v>
      </c>
      <c r="G64" s="157">
        <f t="shared" si="22"/>
        <v>3.0473378102788853E-2</v>
      </c>
      <c r="H64" s="157">
        <f t="shared" si="22"/>
        <v>-1.0989330141261556E-3</v>
      </c>
      <c r="I64" s="157">
        <f t="shared" si="22"/>
        <v>2.9633991526507981E-2</v>
      </c>
      <c r="J64" s="157">
        <f t="shared" si="22"/>
        <v>-3.1889493729997505E-2</v>
      </c>
      <c r="K64" s="157">
        <f t="shared" si="22"/>
        <v>-7.7054039091263666E-3</v>
      </c>
      <c r="L64" s="157">
        <f t="shared" si="22"/>
        <v>3.7897528736722585E-2</v>
      </c>
      <c r="M64" s="157">
        <f t="shared" si="22"/>
        <v>-2.3867895626349973E-4</v>
      </c>
      <c r="N64" s="157">
        <f t="shared" si="22"/>
        <v>1.2768735247725852E-2</v>
      </c>
      <c r="O64" s="157">
        <f t="shared" si="22"/>
        <v>3.7386041206839138E-3</v>
      </c>
      <c r="P64" s="157">
        <f t="shared" si="22"/>
        <v>0</v>
      </c>
      <c r="Q64" s="157">
        <f t="shared" si="22"/>
        <v>-5.6275360324052211E-5</v>
      </c>
      <c r="R64" s="157">
        <f t="shared" si="22"/>
        <v>-1.9429714907763613E-4</v>
      </c>
      <c r="S64" s="157">
        <f t="shared" si="22"/>
        <v>0</v>
      </c>
      <c r="T64" s="157">
        <f t="shared" si="22"/>
        <v>-1.7928186116471642E-3</v>
      </c>
      <c r="U64" s="157">
        <f t="shared" si="22"/>
        <v>-3.3649799099577521E-3</v>
      </c>
      <c r="AA64" s="157">
        <f>(AA47-$Z47)/$Z47</f>
        <v>5.3170051825105411E-3</v>
      </c>
      <c r="AB64" s="157">
        <f t="shared" ref="AB64:AS64" si="23">(AB47-$Z47)/$Z47</f>
        <v>1.8578546112840663E-3</v>
      </c>
      <c r="AC64" s="157">
        <f t="shared" si="23"/>
        <v>-3.8265948964285743E-2</v>
      </c>
      <c r="AD64" s="157">
        <f t="shared" si="23"/>
        <v>0.1058084639394655</v>
      </c>
      <c r="AE64" s="157">
        <f t="shared" si="23"/>
        <v>0.10998955502726522</v>
      </c>
      <c r="AF64" s="157">
        <f t="shared" si="23"/>
        <v>2.2000660012941153E-2</v>
      </c>
      <c r="AG64" s="157">
        <f t="shared" si="23"/>
        <v>2.8740172850769179E-2</v>
      </c>
      <c r="AH64" s="157">
        <f t="shared" si="23"/>
        <v>-5.4045938286490791E-2</v>
      </c>
      <c r="AI64" s="157">
        <f>(AI47-$Z47)/$Z47</f>
        <v>-3.4357542492843012E-3</v>
      </c>
      <c r="AJ64" s="157">
        <f t="shared" si="23"/>
        <v>-2.9994207887363046E-3</v>
      </c>
      <c r="AK64" s="157">
        <f t="shared" si="23"/>
        <v>-1.157014516539767E-2</v>
      </c>
      <c r="AL64" s="157">
        <f t="shared" si="23"/>
        <v>-3.1438329260132241E-3</v>
      </c>
      <c r="AM64" s="157">
        <f t="shared" si="23"/>
        <v>2.954260589503831E-4</v>
      </c>
      <c r="AN64" s="157">
        <f t="shared" si="23"/>
        <v>9.2205857545168111E-4</v>
      </c>
      <c r="AO64" s="157">
        <f t="shared" si="23"/>
        <v>-1.7472992778462388E-2</v>
      </c>
      <c r="AP64" s="157">
        <f t="shared" si="23"/>
        <v>-1.8407474711950013E-2</v>
      </c>
      <c r="AQ64" s="157">
        <f t="shared" si="23"/>
        <v>0</v>
      </c>
      <c r="AR64" s="157">
        <f t="shared" si="23"/>
        <v>1.0305951939095373E-3</v>
      </c>
      <c r="AS64" s="157">
        <f t="shared" si="23"/>
        <v>-1.233110217070243E-2</v>
      </c>
    </row>
    <row r="65" spans="1:63">
      <c r="A65" s="146" t="s">
        <v>97</v>
      </c>
      <c r="C65" s="157">
        <f>(C62-$B62)/$B62</f>
        <v>-3.2528792080465399E-2</v>
      </c>
      <c r="D65" s="157">
        <f t="shared" ref="D65:U65" si="24">(D62-$B62)/$B62</f>
        <v>-3.1368025909322889E-2</v>
      </c>
      <c r="E65" s="157">
        <f t="shared" si="24"/>
        <v>-8.8939281125844899E-2</v>
      </c>
      <c r="F65" s="157">
        <f t="shared" si="24"/>
        <v>1.7040201756255674E-2</v>
      </c>
      <c r="G65" s="157">
        <f t="shared" si="24"/>
        <v>0.20330261572648411</v>
      </c>
      <c r="H65" s="157">
        <f t="shared" si="24"/>
        <v>8.1186275693499992E-3</v>
      </c>
      <c r="I65" s="157">
        <f t="shared" si="24"/>
        <v>7.3766938494208192E-2</v>
      </c>
      <c r="J65" s="157">
        <f t="shared" si="24"/>
        <v>-5.1897483288787058E-2</v>
      </c>
      <c r="K65" s="157">
        <f t="shared" si="24"/>
        <v>6.1331036162629417E-3</v>
      </c>
      <c r="L65" s="157">
        <f t="shared" si="24"/>
        <v>8.3215931800379672E-2</v>
      </c>
      <c r="M65" s="157">
        <f t="shared" si="24"/>
        <v>1.4008100007765884E-2</v>
      </c>
      <c r="N65" s="157">
        <f t="shared" si="24"/>
        <v>4.7178137322286762E-2</v>
      </c>
      <c r="O65" s="157">
        <f t="shared" si="24"/>
        <v>5.087905526856294E-3</v>
      </c>
      <c r="P65" s="157">
        <f t="shared" si="24"/>
        <v>0</v>
      </c>
      <c r="Q65" s="157">
        <f t="shared" si="24"/>
        <v>1.9396336088443942E-3</v>
      </c>
      <c r="R65" s="157">
        <f t="shared" si="24"/>
        <v>4.7193879351003723E-4</v>
      </c>
      <c r="S65" s="157">
        <f t="shared" si="24"/>
        <v>0.19648311829615109</v>
      </c>
      <c r="T65" s="157">
        <f t="shared" si="24"/>
        <v>5.5282386722705053E-3</v>
      </c>
      <c r="U65" s="157">
        <f t="shared" si="24"/>
        <v>-6.5767790408182885E-3</v>
      </c>
      <c r="AA65" s="157">
        <f>(AA62-$Z62)/$Z62</f>
        <v>-6.7058726381931649E-3</v>
      </c>
      <c r="AB65" s="157">
        <f t="shared" ref="AB65:AS65" si="25">(AB62-$Z62)/$Z62</f>
        <v>-8.6560416726189585E-3</v>
      </c>
      <c r="AC65" s="157">
        <f t="shared" si="25"/>
        <v>-7.3218767505603868E-2</v>
      </c>
      <c r="AD65" s="157">
        <f t="shared" si="25"/>
        <v>8.9853638771311223E-2</v>
      </c>
      <c r="AE65" s="157">
        <f t="shared" si="25"/>
        <v>0.28168751012471632</v>
      </c>
      <c r="AF65" s="157">
        <f t="shared" si="25"/>
        <v>5.6524644488233203E-2</v>
      </c>
      <c r="AG65" s="157">
        <f t="shared" si="25"/>
        <v>6.7801068919145321E-2</v>
      </c>
      <c r="AH65" s="157">
        <f t="shared" si="25"/>
        <v>-7.081229469320463E-2</v>
      </c>
      <c r="AI65" s="157">
        <f t="shared" si="25"/>
        <v>-6.9342804656865164E-3</v>
      </c>
      <c r="AJ65" s="157">
        <f t="shared" si="25"/>
        <v>3.5005631148012903E-2</v>
      </c>
      <c r="AK65" s="157">
        <f t="shared" si="25"/>
        <v>1.5677500261153929E-2</v>
      </c>
      <c r="AL65" s="157">
        <f t="shared" si="25"/>
        <v>3.2295860730097624E-2</v>
      </c>
      <c r="AM65" s="157">
        <f t="shared" si="25"/>
        <v>-1.1580060234103046E-3</v>
      </c>
      <c r="AN65" s="157">
        <f t="shared" si="25"/>
        <v>6.44441305039397E-4</v>
      </c>
      <c r="AO65" s="157">
        <f t="shared" si="25"/>
        <v>3.6411815584416261E-3</v>
      </c>
      <c r="AP65" s="157">
        <f t="shared" si="25"/>
        <v>6.5450356207044274E-3</v>
      </c>
      <c r="AQ65" s="157">
        <f t="shared" si="25"/>
        <v>1.5303277982198783E-2</v>
      </c>
      <c r="AR65" s="157">
        <f t="shared" si="25"/>
        <v>4.0346903589001219E-3</v>
      </c>
      <c r="AS65" s="157">
        <f t="shared" si="25"/>
        <v>2.8511378905952309E-3</v>
      </c>
    </row>
    <row r="67" spans="1:63">
      <c r="AV67" s="213" t="s">
        <v>98</v>
      </c>
      <c r="AW67" s="213"/>
      <c r="AX67" s="213"/>
      <c r="AY67" s="213"/>
      <c r="BA67" s="213" t="s">
        <v>99</v>
      </c>
      <c r="BB67" s="213"/>
      <c r="BC67" s="213"/>
      <c r="BD67" s="213"/>
      <c r="BE67" s="213"/>
      <c r="BF67" s="213"/>
      <c r="BH67" s="213" t="s">
        <v>100</v>
      </c>
      <c r="BI67" s="213"/>
      <c r="BJ67" s="213"/>
      <c r="BK67" s="213"/>
    </row>
    <row r="68" spans="1:63">
      <c r="AV68" s="212" t="s">
        <v>69</v>
      </c>
      <c r="AW68" s="212"/>
      <c r="AX68" s="212" t="s">
        <v>73</v>
      </c>
      <c r="AY68" s="212"/>
      <c r="BA68" s="212" t="s">
        <v>69</v>
      </c>
      <c r="BB68" s="212"/>
      <c r="BC68" s="212"/>
      <c r="BD68" s="212" t="s">
        <v>73</v>
      </c>
      <c r="BE68" s="212"/>
      <c r="BF68" s="212"/>
      <c r="BH68" s="212" t="s">
        <v>69</v>
      </c>
      <c r="BI68" s="212"/>
      <c r="BJ68" s="212" t="s">
        <v>73</v>
      </c>
      <c r="BK68" s="212"/>
    </row>
    <row r="69" spans="1:63">
      <c r="AV69" s="158">
        <v>2030</v>
      </c>
      <c r="AW69" s="158">
        <v>2045</v>
      </c>
      <c r="AX69" s="158">
        <v>2030</v>
      </c>
      <c r="AY69" s="158">
        <v>2045</v>
      </c>
      <c r="BA69" s="158">
        <v>2030</v>
      </c>
      <c r="BB69" s="158">
        <v>2045</v>
      </c>
      <c r="BC69" s="158" t="s">
        <v>40</v>
      </c>
      <c r="BD69" s="158">
        <v>2030</v>
      </c>
      <c r="BE69" s="158">
        <v>2045</v>
      </c>
      <c r="BF69" s="158" t="s">
        <v>40</v>
      </c>
      <c r="BH69" s="158">
        <v>2030</v>
      </c>
      <c r="BI69" s="158">
        <v>2045</v>
      </c>
      <c r="BJ69" s="158">
        <v>2030</v>
      </c>
      <c r="BK69" s="158">
        <v>2045</v>
      </c>
    </row>
    <row r="70" spans="1:63">
      <c r="AU70" s="142" t="str">
        <f>'Scenario List'!$A$4</f>
        <v>2- Baseline 1</v>
      </c>
      <c r="AV70" s="159">
        <f>HLOOKUP($AU70,$B$38:$U$65,27,FALSE)</f>
        <v>-4.1770984046904165E-2</v>
      </c>
      <c r="AW70" s="159">
        <f>HLOOKUP($AU70,$B$38:$U$65,28,FALSE)</f>
        <v>-3.2528792080465399E-2</v>
      </c>
      <c r="AX70" s="159">
        <f>HLOOKUP($AU70,$Z$38:$AS$65,27,FALSE)</f>
        <v>5.3170051825105411E-3</v>
      </c>
      <c r="AY70" s="159">
        <f>HLOOKUP($AU70,$Z$38:$AS$65,28,FALSE)</f>
        <v>-6.7058726381931649E-3</v>
      </c>
      <c r="BA70" s="149">
        <f>HLOOKUP($AU70,$B$3:$U$35,30,FALSE)</f>
        <v>-30.439458943826367</v>
      </c>
      <c r="BB70" s="149">
        <f>HLOOKUP($AU70,$B$3:$U$35,31,FALSE)</f>
        <v>-33.118533783680618</v>
      </c>
      <c r="BC70" s="149">
        <f>HLOOKUP($AU70,$B$3:$U$35,29,FALSE)</f>
        <v>-24.120245443086787</v>
      </c>
      <c r="BD70" s="149">
        <f>HLOOKUP($AU70,$Z$3:$AS$35,30,FALSE)</f>
        <v>1.0718142323562461</v>
      </c>
      <c r="BE70" s="149">
        <f>HLOOKUP($AU70,$Z$3:$AS$35,31,FALSE)</f>
        <v>-6.00998676844074</v>
      </c>
      <c r="BF70" s="149">
        <f>HLOOKUP($AU70,$Z$3:$AS$35,29,FALSE)</f>
        <v>3.011824058376078</v>
      </c>
      <c r="BH70" s="157">
        <f>HLOOKUP($AU70,$B$3:$U$35,32,FALSE)</f>
        <v>-4.1455729695223799E-2</v>
      </c>
      <c r="BI70" s="157">
        <f>HLOOKUP($AU70,$B$3:$U$35,33,FALSE)</f>
        <v>-3.1695857627108748E-2</v>
      </c>
      <c r="BJ70" s="157">
        <f>HLOOKUP($AU70,$Z$3:$AS$35,32,FALSE)</f>
        <v>2.7995697689864821E-3</v>
      </c>
      <c r="BK70" s="157">
        <f>HLOOKUP($AU70,$Z$3:$AS$35,33,FALSE)</f>
        <v>-1.0971604616836553E-2</v>
      </c>
    </row>
    <row r="71" spans="1:63">
      <c r="AU71" s="142" t="str">
        <f>'Scenario List'!$A$5</f>
        <v>3- Baseline 2</v>
      </c>
      <c r="AV71" s="159">
        <f t="shared" ref="AV71:AV88" si="26">HLOOKUP($AU71,$B$38:$U$65,27,FALSE)</f>
        <v>-4.1538575746011656E-2</v>
      </c>
      <c r="AW71" s="159">
        <f t="shared" ref="AW71:AW88" si="27">HLOOKUP($AU71,$B$38:$U$65,28,FALSE)</f>
        <v>-3.1368025909322889E-2</v>
      </c>
      <c r="AX71" s="159">
        <f t="shared" ref="AX71:AX88" si="28">HLOOKUP($AU71,$Z$38:$AS$65,27,FALSE)</f>
        <v>1.8578546112840663E-3</v>
      </c>
      <c r="AY71" s="159">
        <f t="shared" ref="AY71:AY88" si="29">HLOOKUP($AU71,$Z$38:$AS$65,28,FALSE)</f>
        <v>-8.6560416726189585E-3</v>
      </c>
      <c r="BA71" s="149">
        <f t="shared" ref="BA71:BA88" si="30">HLOOKUP($AU71,$B$3:$U$35,30,FALSE)</f>
        <v>-30.500289834517503</v>
      </c>
      <c r="BB71" s="149">
        <f t="shared" ref="BB71:BB88" si="31">HLOOKUP($AU71,$B$3:$U$35,31,FALSE)</f>
        <v>-32.775987260769398</v>
      </c>
      <c r="BC71" s="149">
        <f t="shared" ref="BC71:BC88" si="32">HLOOKUP($AU71,$B$3:$U$35,29,FALSE)</f>
        <v>-24.131803934725212</v>
      </c>
      <c r="BD71" s="149">
        <f t="shared" ref="BD71:BD88" si="33">HLOOKUP($AU71,$Z$3:$AS$35,30,FALSE)</f>
        <v>0.7112789386719669</v>
      </c>
      <c r="BE71" s="149">
        <f t="shared" ref="BE71:BE88" si="34">HLOOKUP($AU71,$Z$3:$AS$35,31,FALSE)</f>
        <v>-4.7415758894263718</v>
      </c>
      <c r="BF71" s="149">
        <f t="shared" ref="BF71:BF88" si="35">HLOOKUP($AU71,$Z$3:$AS$35,29,FALSE)</f>
        <v>3.1358531199920776</v>
      </c>
      <c r="BH71" s="157">
        <f t="shared" ref="BH71:BH88" si="36">HLOOKUP($AU71,$B$3:$U$35,32,FALSE)</f>
        <v>-4.1538575746011532E-2</v>
      </c>
      <c r="BI71" s="157">
        <f t="shared" ref="BI71:BI88" si="37">HLOOKUP($AU71,$B$3:$U$35,33,FALSE)</f>
        <v>-3.1368025909322826E-2</v>
      </c>
      <c r="BJ71" s="157">
        <f t="shared" ref="BJ71:BJ88" si="38">HLOOKUP($AU71,$Z$3:$AS$35,32,FALSE)</f>
        <v>1.8578546112839591E-3</v>
      </c>
      <c r="BK71" s="157">
        <f t="shared" ref="BK71:BK88" si="39">HLOOKUP($AU71,$Z$3:$AS$35,33,FALSE)</f>
        <v>-8.6560416726189048E-3</v>
      </c>
    </row>
    <row r="72" spans="1:63">
      <c r="AU72" s="142" t="str">
        <f>'Scenario List'!$A$6</f>
        <v>4- Baseline 3</v>
      </c>
      <c r="AV72" s="159">
        <f t="shared" si="26"/>
        <v>-7.6283696692506897E-2</v>
      </c>
      <c r="AW72" s="159">
        <f t="shared" si="27"/>
        <v>-8.8939281125844899E-2</v>
      </c>
      <c r="AX72" s="159">
        <f t="shared" si="28"/>
        <v>-3.8265948964285743E-2</v>
      </c>
      <c r="AY72" s="159">
        <f t="shared" si="29"/>
        <v>-7.3218767505603868E-2</v>
      </c>
      <c r="BA72" s="149">
        <f t="shared" si="30"/>
        <v>-56.012388893552384</v>
      </c>
      <c r="BB72" s="149">
        <f t="shared" si="31"/>
        <v>-92.931342048410443</v>
      </c>
      <c r="BC72" s="149">
        <f t="shared" si="32"/>
        <v>-48.972803177752326</v>
      </c>
      <c r="BD72" s="149">
        <f t="shared" si="33"/>
        <v>-14.650104158464103</v>
      </c>
      <c r="BE72" s="149">
        <f t="shared" si="34"/>
        <v>-40.107517476062299</v>
      </c>
      <c r="BF72" s="149">
        <f t="shared" si="35"/>
        <v>-11.703871338902559</v>
      </c>
      <c r="BH72" s="157">
        <f t="shared" si="36"/>
        <v>-7.6283696692506772E-2</v>
      </c>
      <c r="BI72" s="157">
        <f t="shared" si="37"/>
        <v>-8.8939281125844899E-2</v>
      </c>
      <c r="BJ72" s="157">
        <f t="shared" si="38"/>
        <v>-3.8265948964285777E-2</v>
      </c>
      <c r="BK72" s="157">
        <f t="shared" si="39"/>
        <v>-7.3218767505603841E-2</v>
      </c>
    </row>
    <row r="73" spans="1:63">
      <c r="AU73" s="142" t="str">
        <f>'Scenario List'!$A$7</f>
        <v>5- Clean Resource Plan (2027)</v>
      </c>
      <c r="AV73" s="159">
        <f t="shared" si="26"/>
        <v>1.8405467714299337E-2</v>
      </c>
      <c r="AW73" s="159">
        <f t="shared" si="27"/>
        <v>1.7040201756255674E-2</v>
      </c>
      <c r="AX73" s="159">
        <f t="shared" si="28"/>
        <v>0.1058084639394655</v>
      </c>
      <c r="AY73" s="159">
        <f t="shared" si="29"/>
        <v>8.9853638771311223E-2</v>
      </c>
      <c r="BA73" s="149">
        <f t="shared" si="30"/>
        <v>10.101719712750992</v>
      </c>
      <c r="BB73" s="149">
        <f t="shared" si="31"/>
        <v>8.7555970076282392</v>
      </c>
      <c r="BC73" s="149">
        <f t="shared" si="32"/>
        <v>8.2395597980197408</v>
      </c>
      <c r="BD73" s="149">
        <f t="shared" si="33"/>
        <v>35.373677168919642</v>
      </c>
      <c r="BE73" s="149">
        <f t="shared" si="34"/>
        <v>37.714385079879889</v>
      </c>
      <c r="BF73" s="149">
        <f t="shared" si="35"/>
        <v>31.084659156693419</v>
      </c>
      <c r="BH73" s="157">
        <f t="shared" si="36"/>
        <v>1.3757608590925802E-2</v>
      </c>
      <c r="BI73" s="157">
        <f t="shared" si="37"/>
        <v>8.3794819543270976E-3</v>
      </c>
      <c r="BJ73" s="157">
        <f t="shared" si="38"/>
        <v>9.2395747537600464E-2</v>
      </c>
      <c r="BK73" s="157">
        <f t="shared" si="39"/>
        <v>6.8849955483498815E-2</v>
      </c>
    </row>
    <row r="74" spans="1:63">
      <c r="AU74" s="142" t="str">
        <f>'Scenario List'!$A$8</f>
        <v>6- Clean Resource Plan (2045)</v>
      </c>
      <c r="AV74" s="159">
        <f t="shared" si="26"/>
        <v>3.0473378102788853E-2</v>
      </c>
      <c r="AW74" s="159">
        <f t="shared" si="27"/>
        <v>0.20330261572648411</v>
      </c>
      <c r="AX74" s="159">
        <f t="shared" si="28"/>
        <v>0.10998955502726522</v>
      </c>
      <c r="AY74" s="159">
        <f t="shared" si="29"/>
        <v>0.28168751012471632</v>
      </c>
      <c r="BA74" s="149">
        <f t="shared" si="30"/>
        <v>18.240144538311597</v>
      </c>
      <c r="BB74" s="149">
        <f t="shared" si="31"/>
        <v>199.18041660839754</v>
      </c>
      <c r="BC74" s="149">
        <f t="shared" si="32"/>
        <v>22.23587973173062</v>
      </c>
      <c r="BD74" s="149">
        <f t="shared" si="33"/>
        <v>35.0510872053394</v>
      </c>
      <c r="BE74" s="149">
        <f t="shared" si="34"/>
        <v>135.16205725251029</v>
      </c>
      <c r="BF74" s="149">
        <f t="shared" si="35"/>
        <v>34.617163813242882</v>
      </c>
      <c r="BH74" s="157">
        <f t="shared" si="36"/>
        <v>2.4841391004271442E-2</v>
      </c>
      <c r="BI74" s="157">
        <f t="shared" si="37"/>
        <v>0.19062420360042764</v>
      </c>
      <c r="BJ74" s="157">
        <f t="shared" si="38"/>
        <v>9.1553145263293736E-2</v>
      </c>
      <c r="BK74" s="157">
        <f t="shared" si="39"/>
        <v>0.24674674146703837</v>
      </c>
    </row>
    <row r="75" spans="1:63">
      <c r="AU75" s="142" t="str">
        <f>'Scenario List'!$A$9</f>
        <v>7- SCC Idaho</v>
      </c>
      <c r="AV75" s="159">
        <f t="shared" si="26"/>
        <v>-1.0989330141261556E-3</v>
      </c>
      <c r="AW75" s="159">
        <f t="shared" si="27"/>
        <v>8.1186275693499992E-3</v>
      </c>
      <c r="AX75" s="159">
        <f t="shared" si="28"/>
        <v>2.2000660012941153E-2</v>
      </c>
      <c r="AY75" s="159">
        <f t="shared" si="29"/>
        <v>5.6524644488233203E-2</v>
      </c>
      <c r="BA75" s="149">
        <f t="shared" si="30"/>
        <v>-1.1385347581350516</v>
      </c>
      <c r="BB75" s="149">
        <f t="shared" si="31"/>
        <v>7.2299557021715373</v>
      </c>
      <c r="BC75" s="149">
        <f t="shared" si="32"/>
        <v>2.4314248439669655</v>
      </c>
      <c r="BD75" s="149">
        <f t="shared" si="33"/>
        <v>-1.2287158435908623</v>
      </c>
      <c r="BE75" s="149">
        <f t="shared" si="34"/>
        <v>7.3392809649326409</v>
      </c>
      <c r="BF75" s="149">
        <f t="shared" si="35"/>
        <v>2.1189408456919523</v>
      </c>
      <c r="BH75" s="157">
        <f t="shared" si="36"/>
        <v>-1.5505791107839782E-3</v>
      </c>
      <c r="BI75" s="157">
        <f t="shared" si="37"/>
        <v>6.9193777744850559E-3</v>
      </c>
      <c r="BJ75" s="157">
        <f t="shared" si="38"/>
        <v>-3.2093954591642018E-3</v>
      </c>
      <c r="BK75" s="157">
        <f t="shared" si="39"/>
        <v>1.3398313843543961E-2</v>
      </c>
    </row>
    <row r="76" spans="1:63">
      <c r="AU76" s="142" t="str">
        <f>'Scenario List'!$A$10</f>
        <v>8- Low Load Forecast</v>
      </c>
      <c r="AV76" s="159">
        <f t="shared" si="26"/>
        <v>2.9633991526507981E-2</v>
      </c>
      <c r="AW76" s="159">
        <f t="shared" si="27"/>
        <v>7.3766938494208192E-2</v>
      </c>
      <c r="AX76" s="159">
        <f t="shared" si="28"/>
        <v>2.8740172850769179E-2</v>
      </c>
      <c r="AY76" s="159">
        <f t="shared" si="29"/>
        <v>6.7801068919145321E-2</v>
      </c>
      <c r="BA76" s="149">
        <f t="shared" si="30"/>
        <v>-11.59444238284118</v>
      </c>
      <c r="BB76" s="149">
        <f t="shared" si="31"/>
        <v>-19.475995333737728</v>
      </c>
      <c r="BC76" s="149">
        <f t="shared" si="32"/>
        <v>-10.798484650588648</v>
      </c>
      <c r="BD76" s="149">
        <f t="shared" si="33"/>
        <v>-6.3752447709436524</v>
      </c>
      <c r="BE76" s="149">
        <f t="shared" si="34"/>
        <v>-13.222404838478838</v>
      </c>
      <c r="BF76" s="149">
        <f t="shared" si="35"/>
        <v>-4.3330807223998136</v>
      </c>
      <c r="BH76" s="157">
        <f t="shared" si="36"/>
        <v>-1.5790558901750636E-2</v>
      </c>
      <c r="BI76" s="157">
        <f t="shared" si="37"/>
        <v>-1.8639363061071512E-2</v>
      </c>
      <c r="BJ76" s="157">
        <f t="shared" si="38"/>
        <v>-1.6652085773657427E-2</v>
      </c>
      <c r="BK76" s="157">
        <f t="shared" si="39"/>
        <v>-2.4138322355936621E-2</v>
      </c>
    </row>
    <row r="77" spans="1:63">
      <c r="AU77" s="142" t="str">
        <f>'Scenario List'!$A$11</f>
        <v>9- High Load Forecast</v>
      </c>
      <c r="AV77" s="159">
        <f t="shared" si="26"/>
        <v>-3.1889493729997505E-2</v>
      </c>
      <c r="AW77" s="159">
        <f t="shared" si="27"/>
        <v>-5.1897483288787058E-2</v>
      </c>
      <c r="AX77" s="159">
        <f t="shared" si="28"/>
        <v>-5.4045938286490791E-2</v>
      </c>
      <c r="AY77" s="159">
        <f t="shared" si="29"/>
        <v>-7.081229469320463E-2</v>
      </c>
      <c r="BA77" s="149">
        <f t="shared" si="30"/>
        <v>15.146169667764525</v>
      </c>
      <c r="BB77" s="149">
        <f t="shared" si="31"/>
        <v>47.632726172873163</v>
      </c>
      <c r="BC77" s="149">
        <f t="shared" si="32"/>
        <v>18.105054643562767</v>
      </c>
      <c r="BD77" s="149">
        <f t="shared" si="33"/>
        <v>-1.0598778881504245</v>
      </c>
      <c r="BE77" s="149">
        <f t="shared" si="34"/>
        <v>13.550154865087393</v>
      </c>
      <c r="BF77" s="149">
        <f t="shared" si="35"/>
        <v>2.8430208708987266</v>
      </c>
      <c r="BH77" s="157">
        <f t="shared" si="36"/>
        <v>2.0627683193172902E-2</v>
      </c>
      <c r="BI77" s="157">
        <f t="shared" si="37"/>
        <v>4.5586562407252125E-2</v>
      </c>
      <c r="BJ77" s="157">
        <f t="shared" si="38"/>
        <v>-2.768392138216108E-3</v>
      </c>
      <c r="BK77" s="157">
        <f t="shared" si="39"/>
        <v>2.4736650412828447E-2</v>
      </c>
    </row>
    <row r="78" spans="1:63">
      <c r="AU78" s="142" t="str">
        <f>'Scenario List'!$A$12</f>
        <v>10- RA Market</v>
      </c>
      <c r="AV78" s="159">
        <f t="shared" si="26"/>
        <v>-7.7054039091263666E-3</v>
      </c>
      <c r="AW78" s="159">
        <f t="shared" si="27"/>
        <v>6.1331036162629417E-3</v>
      </c>
      <c r="AX78" s="159">
        <f t="shared" si="28"/>
        <v>-3.4357542492843012E-3</v>
      </c>
      <c r="AY78" s="159">
        <f t="shared" si="29"/>
        <v>-6.9342804656865164E-3</v>
      </c>
      <c r="BA78" s="149">
        <f t="shared" si="30"/>
        <v>-6.7589465113293272</v>
      </c>
      <c r="BB78" s="149">
        <f t="shared" si="31"/>
        <v>4.8599477513057536</v>
      </c>
      <c r="BC78" s="149">
        <f t="shared" si="32"/>
        <v>-3.362762287304804</v>
      </c>
      <c r="BD78" s="149">
        <f t="shared" si="33"/>
        <v>-1.7932757386573712</v>
      </c>
      <c r="BE78" s="149">
        <f t="shared" si="34"/>
        <v>-4.7017486286918029</v>
      </c>
      <c r="BF78" s="149">
        <f t="shared" si="35"/>
        <v>-1.0258140412766465</v>
      </c>
      <c r="BH78" s="157">
        <f t="shared" si="36"/>
        <v>-9.2050604485193425E-3</v>
      </c>
      <c r="BI78" s="157">
        <f t="shared" si="37"/>
        <v>4.6511784913762953E-3</v>
      </c>
      <c r="BJ78" s="157">
        <f t="shared" si="38"/>
        <v>-4.6840211613586929E-3</v>
      </c>
      <c r="BK78" s="157">
        <f t="shared" si="39"/>
        <v>-8.5833345312245294E-3</v>
      </c>
    </row>
    <row r="79" spans="1:63">
      <c r="AU79" s="142" t="str">
        <f>'Scenario List'!$A$13</f>
        <v>11- Electrification 1</v>
      </c>
      <c r="AV79" s="159">
        <f t="shared" si="26"/>
        <v>3.7897528736722585E-2</v>
      </c>
      <c r="AW79" s="159">
        <f t="shared" si="27"/>
        <v>8.3215931800379672E-2</v>
      </c>
      <c r="AX79" s="159">
        <f t="shared" si="28"/>
        <v>-2.9994207887363046E-3</v>
      </c>
      <c r="AY79" s="159">
        <f t="shared" si="29"/>
        <v>3.5005631148012903E-2</v>
      </c>
      <c r="BA79" s="149">
        <f t="shared" si="30"/>
        <v>113.73555725479991</v>
      </c>
      <c r="BB79" s="149">
        <f t="shared" si="31"/>
        <v>354.65833539051255</v>
      </c>
      <c r="BC79" s="149">
        <f t="shared" si="32"/>
        <v>119.83345541130336</v>
      </c>
      <c r="BD79" s="149">
        <f t="shared" si="33"/>
        <v>-2.9222332346111557</v>
      </c>
      <c r="BE79" s="149">
        <f t="shared" si="34"/>
        <v>13.983471475978376</v>
      </c>
      <c r="BF79" s="149">
        <f t="shared" si="35"/>
        <v>0.20314679708098993</v>
      </c>
      <c r="BH79" s="157">
        <f t="shared" si="36"/>
        <v>0.15489731690013875</v>
      </c>
      <c r="BI79" s="157">
        <f t="shared" si="37"/>
        <v>0.3394232419293951</v>
      </c>
      <c r="BJ79" s="157">
        <f t="shared" si="38"/>
        <v>-7.6328486547151964E-3</v>
      </c>
      <c r="BK79" s="157">
        <f t="shared" si="39"/>
        <v>2.5527696834688862E-2</v>
      </c>
    </row>
    <row r="80" spans="1:63">
      <c r="AU80" s="142" t="str">
        <f>'Scenario List'!$A$14</f>
        <v>12- Electrification 2</v>
      </c>
      <c r="AV80" s="159">
        <f t="shared" si="26"/>
        <v>-2.3867895626349973E-4</v>
      </c>
      <c r="AW80" s="159">
        <f t="shared" si="27"/>
        <v>1.4008100007765884E-2</v>
      </c>
      <c r="AX80" s="159">
        <f t="shared" si="28"/>
        <v>-1.157014516539767E-2</v>
      </c>
      <c r="AY80" s="159">
        <f t="shared" si="29"/>
        <v>1.5677500261153929E-2</v>
      </c>
      <c r="BA80" s="149">
        <f t="shared" si="30"/>
        <v>63.772591678470349</v>
      </c>
      <c r="BB80" s="149">
        <f t="shared" si="31"/>
        <v>205.58729988373852</v>
      </c>
      <c r="BC80" s="149">
        <f t="shared" si="32"/>
        <v>65.074978898319728</v>
      </c>
      <c r="BD80" s="149">
        <f t="shared" si="33"/>
        <v>-5.3798509927754026</v>
      </c>
      <c r="BE80" s="149">
        <f t="shared" si="34"/>
        <v>6.1857376043069507</v>
      </c>
      <c r="BF80" s="149">
        <f t="shared" si="35"/>
        <v>-0.55992684246922408</v>
      </c>
      <c r="BH80" s="157">
        <f t="shared" si="36"/>
        <v>8.6852375643908741E-2</v>
      </c>
      <c r="BI80" s="157">
        <f t="shared" si="37"/>
        <v>0.19675586575235471</v>
      </c>
      <c r="BJ80" s="157">
        <f t="shared" si="38"/>
        <v>-1.4052125588886485E-2</v>
      </c>
      <c r="BK80" s="157">
        <f t="shared" si="39"/>
        <v>1.1292448697946383E-2</v>
      </c>
    </row>
    <row r="81" spans="1:63">
      <c r="AU81" s="142" t="str">
        <f>'Scenario List'!$A$15</f>
        <v>13- Electrification 3</v>
      </c>
      <c r="AV81" s="159">
        <f t="shared" si="26"/>
        <v>1.2768735247725852E-2</v>
      </c>
      <c r="AW81" s="159">
        <f t="shared" si="27"/>
        <v>4.7178137322286762E-2</v>
      </c>
      <c r="AX81" s="159">
        <f t="shared" si="28"/>
        <v>-3.1438329260132241E-3</v>
      </c>
      <c r="AY81" s="159">
        <f t="shared" si="29"/>
        <v>3.2295860730097624E-2</v>
      </c>
      <c r="BA81" s="149">
        <f t="shared" si="30"/>
        <v>92.646310167089496</v>
      </c>
      <c r="BB81" s="149">
        <f t="shared" si="31"/>
        <v>305.13658078786966</v>
      </c>
      <c r="BC81" s="149">
        <f t="shared" si="32"/>
        <v>100.93164393070424</v>
      </c>
      <c r="BD81" s="149">
        <f t="shared" si="33"/>
        <v>-2.9772644227566047</v>
      </c>
      <c r="BE81" s="149">
        <f t="shared" si="34"/>
        <v>12.51271575629255</v>
      </c>
      <c r="BF81" s="149">
        <f t="shared" si="35"/>
        <v>-1.5653791231557079E-2</v>
      </c>
      <c r="BH81" s="157">
        <f t="shared" si="36"/>
        <v>0.12617571155369334</v>
      </c>
      <c r="BI81" s="157">
        <f t="shared" si="37"/>
        <v>0.29202879827490474</v>
      </c>
      <c r="BJ81" s="157">
        <f t="shared" si="38"/>
        <v>-7.7765896557510919E-3</v>
      </c>
      <c r="BK81" s="157">
        <f t="shared" si="39"/>
        <v>2.2842740799664127E-2</v>
      </c>
    </row>
    <row r="82" spans="1:63">
      <c r="AU82" s="142" t="str">
        <f>'Scenario List'!$A$16</f>
        <v>14- 2x SCC</v>
      </c>
      <c r="AV82" s="159">
        <f t="shared" si="26"/>
        <v>3.7386041206839138E-3</v>
      </c>
      <c r="AW82" s="159">
        <f t="shared" si="27"/>
        <v>5.087905526856294E-3</v>
      </c>
      <c r="AX82" s="159">
        <f t="shared" si="28"/>
        <v>2.954260589503831E-4</v>
      </c>
      <c r="AY82" s="159">
        <f t="shared" si="29"/>
        <v>-1.1580060234103046E-3</v>
      </c>
      <c r="BA82" s="149">
        <f t="shared" si="30"/>
        <v>1.2505549363092996</v>
      </c>
      <c r="BB82" s="149">
        <f t="shared" si="31"/>
        <v>1.9936326326924245</v>
      </c>
      <c r="BC82" s="149">
        <f t="shared" si="32"/>
        <v>1.2797920429359237</v>
      </c>
      <c r="BD82" s="149">
        <f t="shared" si="33"/>
        <v>0.11222577860735328</v>
      </c>
      <c r="BE82" s="149">
        <f t="shared" si="34"/>
        <v>-0.66066647285788349</v>
      </c>
      <c r="BF82" s="149">
        <f t="shared" si="35"/>
        <v>0.12713580887248099</v>
      </c>
      <c r="BH82" s="157">
        <f t="shared" si="36"/>
        <v>1.703140239921403E-3</v>
      </c>
      <c r="BI82" s="157">
        <f t="shared" si="37"/>
        <v>1.9079919569903886E-3</v>
      </c>
      <c r="BJ82" s="157">
        <f t="shared" si="38"/>
        <v>2.9313279074436537E-4</v>
      </c>
      <c r="BK82" s="157">
        <f t="shared" si="39"/>
        <v>-1.2060877341460905E-3</v>
      </c>
    </row>
    <row r="83" spans="1:63">
      <c r="AU83" s="142" t="str">
        <f>'Scenario List'!$A$17</f>
        <v>15- Colstrip Exit 2025</v>
      </c>
      <c r="AV83" s="159">
        <f t="shared" si="26"/>
        <v>0</v>
      </c>
      <c r="AW83" s="159">
        <f t="shared" si="27"/>
        <v>0</v>
      </c>
      <c r="AX83" s="159">
        <f t="shared" si="28"/>
        <v>9.2205857545168111E-4</v>
      </c>
      <c r="AY83" s="159">
        <f t="shared" si="29"/>
        <v>6.44441305039397E-4</v>
      </c>
      <c r="BA83" s="149">
        <f t="shared" si="30"/>
        <v>0</v>
      </c>
      <c r="BB83" s="149">
        <f t="shared" si="31"/>
        <v>0</v>
      </c>
      <c r="BC83" s="149">
        <f t="shared" si="32"/>
        <v>1.8967669669164025</v>
      </c>
      <c r="BD83" s="149">
        <f t="shared" si="33"/>
        <v>0.35300977856786631</v>
      </c>
      <c r="BE83" s="149">
        <f t="shared" si="34"/>
        <v>0.35300977856786631</v>
      </c>
      <c r="BF83" s="149">
        <f t="shared" si="35"/>
        <v>1.0167765038113998</v>
      </c>
      <c r="BH83" s="157">
        <f t="shared" si="36"/>
        <v>0</v>
      </c>
      <c r="BI83" s="157">
        <f t="shared" si="37"/>
        <v>0</v>
      </c>
      <c r="BJ83" s="157">
        <f t="shared" si="38"/>
        <v>9.2205857545165618E-4</v>
      </c>
      <c r="BK83" s="157">
        <f t="shared" si="39"/>
        <v>6.4444130503942909E-4</v>
      </c>
    </row>
    <row r="84" spans="1:63">
      <c r="AU84" s="142" t="str">
        <f>'Scenario List'!$A$18</f>
        <v>16- Colstrip Exit 2035</v>
      </c>
      <c r="AV84" s="159">
        <f t="shared" si="26"/>
        <v>-5.6275360324052211E-5</v>
      </c>
      <c r="AW84" s="159">
        <f t="shared" si="27"/>
        <v>1.9396336088443942E-3</v>
      </c>
      <c r="AX84" s="159">
        <f t="shared" si="28"/>
        <v>-1.7472992778462388E-2</v>
      </c>
      <c r="AY84" s="159">
        <f t="shared" si="29"/>
        <v>3.6411815584416261E-3</v>
      </c>
      <c r="BA84" s="149">
        <f t="shared" si="30"/>
        <v>-0.16634338468008991</v>
      </c>
      <c r="BB84" s="149">
        <f t="shared" si="31"/>
        <v>2.0389413233060623</v>
      </c>
      <c r="BC84" s="149">
        <f t="shared" si="32"/>
        <v>2.61661138097611</v>
      </c>
      <c r="BD84" s="149">
        <f t="shared" si="33"/>
        <v>-5.7117415649577765</v>
      </c>
      <c r="BE84" s="149">
        <f t="shared" si="34"/>
        <v>3.9157644958969513</v>
      </c>
      <c r="BF84" s="149">
        <f t="shared" si="35"/>
        <v>1.3125635963489799</v>
      </c>
      <c r="BH84" s="157">
        <f t="shared" si="36"/>
        <v>-2.2654431554162169E-4</v>
      </c>
      <c r="BI84" s="157">
        <f t="shared" si="37"/>
        <v>1.9513543176655531E-3</v>
      </c>
      <c r="BJ84" s="157">
        <f t="shared" si="38"/>
        <v>-1.4919020974713544E-2</v>
      </c>
      <c r="BK84" s="157">
        <f t="shared" si="39"/>
        <v>7.1484716151503239E-3</v>
      </c>
    </row>
    <row r="85" spans="1:63">
      <c r="AU85" s="142" t="str">
        <f>'Scenario List'!$A$19</f>
        <v>17- Colstrip Exit 2045</v>
      </c>
      <c r="AV85" s="159">
        <f t="shared" si="26"/>
        <v>-1.9429714907763613E-4</v>
      </c>
      <c r="AW85" s="159">
        <f t="shared" si="27"/>
        <v>4.7193879351003723E-4</v>
      </c>
      <c r="AX85" s="159">
        <f t="shared" si="28"/>
        <v>-1.8407474711950013E-2</v>
      </c>
      <c r="AY85" s="159">
        <f t="shared" si="29"/>
        <v>6.5450356207044274E-3</v>
      </c>
      <c r="BA85" s="149">
        <f t="shared" si="30"/>
        <v>-0.21610417518229497</v>
      </c>
      <c r="BB85" s="149">
        <f t="shared" si="31"/>
        <v>0.32655509225878632</v>
      </c>
      <c r="BC85" s="149">
        <f t="shared" si="32"/>
        <v>2.2490532660823419</v>
      </c>
      <c r="BD85" s="149">
        <f t="shared" si="33"/>
        <v>-5.7281403589732349</v>
      </c>
      <c r="BE85" s="149">
        <f t="shared" si="34"/>
        <v>6.325663929414759</v>
      </c>
      <c r="BF85" s="149">
        <f t="shared" si="35"/>
        <v>2.0242648348187231</v>
      </c>
      <c r="BH85" s="157">
        <f t="shared" si="36"/>
        <v>-2.9431391303305334E-4</v>
      </c>
      <c r="BI85" s="157">
        <f t="shared" si="37"/>
        <v>3.125272326138455E-4</v>
      </c>
      <c r="BJ85" s="157">
        <f t="shared" si="38"/>
        <v>-1.4961854486890917E-2</v>
      </c>
      <c r="BK85" s="157">
        <f t="shared" si="39"/>
        <v>1.154789290668099E-2</v>
      </c>
    </row>
    <row r="86" spans="1:63">
      <c r="AU86" s="142" t="str">
        <f>'Scenario List'!$A$20</f>
        <v>18- Clean Energy Delivered Each Hour</v>
      </c>
      <c r="AV86" s="159">
        <f t="shared" si="26"/>
        <v>0</v>
      </c>
      <c r="AW86" s="159">
        <f t="shared" si="27"/>
        <v>0.19648311829615109</v>
      </c>
      <c r="AX86" s="159">
        <f t="shared" si="28"/>
        <v>0</v>
      </c>
      <c r="AY86" s="159">
        <f t="shared" si="29"/>
        <v>1.5303277982198783E-2</v>
      </c>
      <c r="BA86" s="149">
        <f t="shared" si="30"/>
        <v>0</v>
      </c>
      <c r="BB86" s="149">
        <f t="shared" si="31"/>
        <v>205.30231009267618</v>
      </c>
      <c r="BC86" s="149">
        <f t="shared" si="32"/>
        <v>38.885024053671259</v>
      </c>
      <c r="BD86" s="149">
        <f t="shared" si="33"/>
        <v>0</v>
      </c>
      <c r="BE86" s="149">
        <f t="shared" si="34"/>
        <v>8.382775482598845</v>
      </c>
      <c r="BF86" s="149">
        <f t="shared" si="35"/>
        <v>2.050166840566817</v>
      </c>
      <c r="BH86" s="157">
        <f t="shared" si="36"/>
        <v>0</v>
      </c>
      <c r="BI86" s="157">
        <f t="shared" si="37"/>
        <v>0.19648311829615112</v>
      </c>
      <c r="BJ86" s="157">
        <f t="shared" si="38"/>
        <v>0</v>
      </c>
      <c r="BK86" s="157">
        <f t="shared" si="39"/>
        <v>1.5303277982198878E-2</v>
      </c>
    </row>
    <row r="87" spans="1:63">
      <c r="AU87" s="142" t="str">
        <f>'Scenario List'!$A$21</f>
        <v>19- SCC on Net P/S</v>
      </c>
      <c r="AV87" s="159">
        <f t="shared" si="26"/>
        <v>-1.7928186116471642E-3</v>
      </c>
      <c r="AW87" s="159">
        <f t="shared" si="27"/>
        <v>5.5282386722705053E-3</v>
      </c>
      <c r="AX87" s="159">
        <f t="shared" si="28"/>
        <v>1.0305951939095373E-3</v>
      </c>
      <c r="AY87" s="159">
        <f t="shared" si="29"/>
        <v>4.0346903589001219E-3</v>
      </c>
      <c r="BA87" s="149">
        <f t="shared" si="30"/>
        <v>-1.269056525150404</v>
      </c>
      <c r="BB87" s="149">
        <f t="shared" si="31"/>
        <v>6.1030334115398546</v>
      </c>
      <c r="BC87" s="149">
        <f t="shared" si="32"/>
        <v>1.9675227268093067</v>
      </c>
      <c r="BD87" s="149">
        <f t="shared" si="33"/>
        <v>-0.5367572617942642</v>
      </c>
      <c r="BE87" s="149">
        <f t="shared" si="34"/>
        <v>-0.14988465027181519</v>
      </c>
      <c r="BF87" s="149">
        <f t="shared" si="35"/>
        <v>1.5429547814210309</v>
      </c>
      <c r="BH87" s="157">
        <f t="shared" si="36"/>
        <v>-1.728337693901923E-3</v>
      </c>
      <c r="BI87" s="157">
        <f t="shared" si="37"/>
        <v>5.8408647970090493E-3</v>
      </c>
      <c r="BJ87" s="157">
        <f t="shared" si="38"/>
        <v>-1.4020054576992461E-3</v>
      </c>
      <c r="BK87" s="157">
        <f t="shared" si="39"/>
        <v>-2.7362375064626478E-4</v>
      </c>
    </row>
    <row r="88" spans="1:63">
      <c r="AU88" s="142" t="str">
        <f>'Scenario List'!$A$22</f>
        <v>20- Use Avg Mrkt for EE SCC</v>
      </c>
      <c r="AV88" s="159">
        <f t="shared" si="26"/>
        <v>-3.3649799099577521E-3</v>
      </c>
      <c r="AW88" s="159">
        <f t="shared" si="27"/>
        <v>-6.5767790408182885E-3</v>
      </c>
      <c r="AX88" s="159">
        <f t="shared" si="28"/>
        <v>-1.233110217070243E-2</v>
      </c>
      <c r="AY88" s="159">
        <f t="shared" si="29"/>
        <v>2.8511378905952309E-3</v>
      </c>
      <c r="BA88" s="149">
        <f t="shared" si="30"/>
        <v>-2.3313666141698377</v>
      </c>
      <c r="BB88" s="149">
        <f t="shared" si="31"/>
        <v>-6.3492597166921314</v>
      </c>
      <c r="BC88" s="149">
        <f t="shared" si="32"/>
        <v>-2.7273529972917459</v>
      </c>
      <c r="BD88" s="149">
        <f t="shared" si="33"/>
        <v>-4.6645296993502257</v>
      </c>
      <c r="BE88" s="149">
        <f t="shared" si="34"/>
        <v>1.9743822186735542</v>
      </c>
      <c r="BF88" s="149">
        <f t="shared" si="35"/>
        <v>5.3193124566064398E-2</v>
      </c>
      <c r="BH88" s="157">
        <f t="shared" si="36"/>
        <v>-3.1751058504637395E-3</v>
      </c>
      <c r="BI88" s="157">
        <f t="shared" si="37"/>
        <v>-6.0765139342302526E-3</v>
      </c>
      <c r="BJ88" s="157">
        <f t="shared" si="38"/>
        <v>-1.2183712380953062E-2</v>
      </c>
      <c r="BK88" s="157">
        <f t="shared" si="39"/>
        <v>3.6043575302943465E-3</v>
      </c>
    </row>
    <row r="94" spans="1:63" s="154" customFormat="1" ht="15">
      <c r="A94" s="154" t="s">
        <v>101</v>
      </c>
    </row>
    <row r="95" spans="1:63" s="155" customFormat="1" ht="57">
      <c r="B95" s="155" t="str">
        <f>B3</f>
        <v>1- Preferred Resource Strategy</v>
      </c>
      <c r="C95" s="155" t="str">
        <f t="shared" ref="C95:U95" si="40">C3</f>
        <v>2- Baseline 1</v>
      </c>
      <c r="D95" s="155" t="str">
        <f t="shared" si="40"/>
        <v>3- Baseline 2</v>
      </c>
      <c r="E95" s="155" t="str">
        <f t="shared" si="40"/>
        <v>4- Baseline 3</v>
      </c>
      <c r="F95" s="155" t="str">
        <f t="shared" si="40"/>
        <v>5- Clean Resource Plan (2027)</v>
      </c>
      <c r="G95" s="155" t="str">
        <f t="shared" si="40"/>
        <v>6- Clean Resource Plan (2045)</v>
      </c>
      <c r="H95" s="155" t="str">
        <f t="shared" si="40"/>
        <v>7- SCC Idaho</v>
      </c>
      <c r="I95" s="155" t="str">
        <f t="shared" si="40"/>
        <v>8- Low Load Forecast</v>
      </c>
      <c r="J95" s="155" t="str">
        <f t="shared" si="40"/>
        <v>9- High Load Forecast</v>
      </c>
      <c r="K95" s="155" t="str">
        <f t="shared" si="40"/>
        <v>10- RA Market</v>
      </c>
      <c r="L95" s="155" t="str">
        <f t="shared" si="40"/>
        <v>11- Electrification 1</v>
      </c>
      <c r="M95" s="155" t="str">
        <f t="shared" si="40"/>
        <v>12- Electrification 2</v>
      </c>
      <c r="N95" s="155" t="str">
        <f t="shared" si="40"/>
        <v>13- Electrification 3</v>
      </c>
      <c r="O95" s="155" t="str">
        <f t="shared" si="40"/>
        <v>14- 2x SCC</v>
      </c>
      <c r="P95" s="155" t="str">
        <f t="shared" si="40"/>
        <v>15- Colstrip Exit 2025</v>
      </c>
      <c r="Q95" s="155" t="str">
        <f t="shared" si="40"/>
        <v>16- Colstrip Exit 2035</v>
      </c>
      <c r="R95" s="155" t="str">
        <f t="shared" si="40"/>
        <v>17- Colstrip Exit 2045</v>
      </c>
      <c r="S95" s="155" t="str">
        <f t="shared" si="40"/>
        <v>18- Clean Energy Delivered Each Hour</v>
      </c>
      <c r="T95" s="155" t="str">
        <f t="shared" si="40"/>
        <v>19- SCC on Net P/S</v>
      </c>
      <c r="U95" s="155" t="str">
        <f t="shared" si="40"/>
        <v>20- Use Avg Mrkt for EE SCC</v>
      </c>
      <c r="Y95" s="155" t="s">
        <v>102</v>
      </c>
    </row>
    <row r="96" spans="1:63">
      <c r="A96" s="2">
        <v>2022</v>
      </c>
      <c r="B96" s="156">
        <f>'Summary Data'!P3</f>
        <v>1.4574774164072011</v>
      </c>
      <c r="C96" s="156">
        <f>'Summary Data'!P31</f>
        <v>1.4574774164072011</v>
      </c>
      <c r="D96" s="156">
        <f>'Summary Data'!P60</f>
        <v>1.4574774164072011</v>
      </c>
      <c r="E96" s="156">
        <f>'Summary Data'!P90</f>
        <v>1.4574774164072011</v>
      </c>
      <c r="F96" s="156">
        <f>'Summary Data'!P118</f>
        <v>1.4574774164072011</v>
      </c>
      <c r="G96" s="156">
        <f>'Summary Data'!P146</f>
        <v>1.6786246270572509</v>
      </c>
      <c r="H96" s="156">
        <f>'Summary Data'!P173</f>
        <v>1.4574774164072011</v>
      </c>
      <c r="I96" s="156">
        <f>'Summary Data'!P201</f>
        <v>1.4574774164072011</v>
      </c>
      <c r="J96" s="156">
        <f>'Summary Data'!P229</f>
        <v>1.6926815030678386</v>
      </c>
      <c r="K96" s="156">
        <f>'Summary Data'!P257</f>
        <v>1.4574774164072011</v>
      </c>
      <c r="L96" s="156">
        <f>'Summary Data'!P285</f>
        <v>1.4574774164072011</v>
      </c>
      <c r="M96" s="156">
        <f>'Summary Data'!P312</f>
        <v>1.4574774164072011</v>
      </c>
      <c r="N96" s="156">
        <f>'Summary Data'!P339</f>
        <v>1.4574774164072011</v>
      </c>
      <c r="O96" s="156">
        <f>'Summary Data'!P366</f>
        <v>1.4574774164072011</v>
      </c>
      <c r="P96" s="156">
        <f>'Summary Data'!P393</f>
        <v>1.9138287137178884</v>
      </c>
      <c r="Q96" s="156">
        <f>'Summary Data'!P420</f>
        <v>1.9138287137178884</v>
      </c>
      <c r="R96" s="156">
        <f>'Summary Data'!P447</f>
        <v>1.9138287137178884</v>
      </c>
      <c r="S96" s="156">
        <f>'Summary Data'!P474</f>
        <v>1.4574774164072011</v>
      </c>
      <c r="T96" s="156">
        <f>'Summary Data'!P501</f>
        <v>1.4574774164072011</v>
      </c>
      <c r="U96" s="156">
        <f>'Summary Data'!P528</f>
        <v>1.4574774164072011</v>
      </c>
      <c r="V96" s="156"/>
      <c r="W96" s="156"/>
      <c r="X96" s="156"/>
      <c r="Y96" s="146">
        <f>'GHG-LCS'!$B$22</f>
        <v>3.0289999999999999</v>
      </c>
    </row>
    <row r="97" spans="1:25">
      <c r="A97" s="2">
        <v>2023</v>
      </c>
      <c r="B97" s="156">
        <f>'Summary Data'!P4</f>
        <v>1.3980889815184012</v>
      </c>
      <c r="C97" s="156">
        <f>'Summary Data'!P32</f>
        <v>1.3980889815184012</v>
      </c>
      <c r="D97" s="156">
        <f>'Summary Data'!P61</f>
        <v>1.3980889815184012</v>
      </c>
      <c r="E97" s="156">
        <f>'Summary Data'!P91</f>
        <v>1.3980889815184012</v>
      </c>
      <c r="F97" s="156">
        <f>'Summary Data'!P119</f>
        <v>1.3980889815184012</v>
      </c>
      <c r="G97" s="156">
        <f>'Summary Data'!P147</f>
        <v>1.6100180964056139</v>
      </c>
      <c r="H97" s="156">
        <f>'Summary Data'!P174</f>
        <v>1.3980889815184012</v>
      </c>
      <c r="I97" s="156">
        <f>'Summary Data'!P202</f>
        <v>1.3980889815184012</v>
      </c>
      <c r="J97" s="156">
        <f>'Summary Data'!P230</f>
        <v>1.3980889815184012</v>
      </c>
      <c r="K97" s="156">
        <f>'Summary Data'!P258</f>
        <v>1.3980889815184012</v>
      </c>
      <c r="L97" s="156">
        <f>'Summary Data'!P286</f>
        <v>1.3980889815184012</v>
      </c>
      <c r="M97" s="156">
        <f>'Summary Data'!P313</f>
        <v>1.3980889815184012</v>
      </c>
      <c r="N97" s="156">
        <f>'Summary Data'!P340</f>
        <v>1.3980889815184012</v>
      </c>
      <c r="O97" s="156">
        <f>'Summary Data'!P367</f>
        <v>1.3980889815184012</v>
      </c>
      <c r="P97" s="156">
        <f>'Summary Data'!P394</f>
        <v>1.8342992907578139</v>
      </c>
      <c r="Q97" s="156">
        <f>'Summary Data'!P421</f>
        <v>1.8342992907578139</v>
      </c>
      <c r="R97" s="156">
        <f>'Summary Data'!P448</f>
        <v>1.8342992907578139</v>
      </c>
      <c r="S97" s="156">
        <f>'Summary Data'!P475</f>
        <v>1.3980889815184012</v>
      </c>
      <c r="T97" s="156">
        <f>'Summary Data'!P502</f>
        <v>1.3980889815184012</v>
      </c>
      <c r="U97" s="156">
        <f>'Summary Data'!P529</f>
        <v>1.3980889815184012</v>
      </c>
      <c r="V97" s="156"/>
      <c r="W97" s="156"/>
      <c r="X97" s="156"/>
      <c r="Y97" s="146">
        <f>'GHG-LCS'!$B$22</f>
        <v>3.0289999999999999</v>
      </c>
    </row>
    <row r="98" spans="1:25">
      <c r="A98" s="2">
        <v>2024</v>
      </c>
      <c r="B98" s="156">
        <f>'Summary Data'!P5</f>
        <v>1.4062178236706013</v>
      </c>
      <c r="C98" s="156">
        <f>'Summary Data'!P33</f>
        <v>1.4062178236706013</v>
      </c>
      <c r="D98" s="156">
        <f>'Summary Data'!P62</f>
        <v>1.4062178236706013</v>
      </c>
      <c r="E98" s="156">
        <f>'Summary Data'!P92</f>
        <v>1.4062178236706013</v>
      </c>
      <c r="F98" s="156">
        <f>'Summary Data'!P120</f>
        <v>1.4062178236706013</v>
      </c>
      <c r="G98" s="156">
        <f>'Summary Data'!P148</f>
        <v>1.6164240911301515</v>
      </c>
      <c r="H98" s="156">
        <f>'Summary Data'!P175</f>
        <v>1.4062178236706013</v>
      </c>
      <c r="I98" s="156">
        <f>'Summary Data'!P203</f>
        <v>1.4062178236706013</v>
      </c>
      <c r="J98" s="156">
        <f>'Summary Data'!P231</f>
        <v>1.4062178236706013</v>
      </c>
      <c r="K98" s="156">
        <f>'Summary Data'!P259</f>
        <v>1.4062178236706013</v>
      </c>
      <c r="L98" s="156">
        <f>'Summary Data'!P287</f>
        <v>1.4062178236706013</v>
      </c>
      <c r="M98" s="156">
        <f>'Summary Data'!P314</f>
        <v>1.4062178236706013</v>
      </c>
      <c r="N98" s="156">
        <f>'Summary Data'!P341</f>
        <v>1.4062178236706013</v>
      </c>
      <c r="O98" s="156">
        <f>'Summary Data'!P368</f>
        <v>1.4062178236706013</v>
      </c>
      <c r="P98" s="156">
        <f>'Summary Data'!P395</f>
        <v>1.8162230673210891</v>
      </c>
      <c r="Q98" s="156">
        <f>'Summary Data'!P422</f>
        <v>1.8162230673210891</v>
      </c>
      <c r="R98" s="156">
        <f>'Summary Data'!P449</f>
        <v>1.8162230673210891</v>
      </c>
      <c r="S98" s="156">
        <f>'Summary Data'!P476</f>
        <v>1.4062178236706013</v>
      </c>
      <c r="T98" s="156">
        <f>'Summary Data'!P503</f>
        <v>1.4062178236706013</v>
      </c>
      <c r="U98" s="156">
        <f>'Summary Data'!P530</f>
        <v>1.4062178236706013</v>
      </c>
      <c r="V98" s="156"/>
      <c r="W98" s="156"/>
      <c r="X98" s="156"/>
      <c r="Y98" s="146">
        <f>'GHG-LCS'!$B$22</f>
        <v>3.0289999999999999</v>
      </c>
    </row>
    <row r="99" spans="1:25">
      <c r="A99" s="2">
        <v>2025</v>
      </c>
      <c r="B99" s="156">
        <f>'Summary Data'!P6</f>
        <v>1.183907532506201</v>
      </c>
      <c r="C99" s="156">
        <f>'Summary Data'!P34</f>
        <v>1.1861812187742009</v>
      </c>
      <c r="D99" s="156">
        <f>'Summary Data'!P63</f>
        <v>1.1861812187742009</v>
      </c>
      <c r="E99" s="156">
        <f>'Summary Data'!P93</f>
        <v>1.183907532506201</v>
      </c>
      <c r="F99" s="156">
        <f>'Summary Data'!P121</f>
        <v>1.183907532506201</v>
      </c>
      <c r="G99" s="156">
        <f>'Summary Data'!P149</f>
        <v>1.3729420032597948</v>
      </c>
      <c r="H99" s="156">
        <f>'Summary Data'!P176</f>
        <v>1.183907532506201</v>
      </c>
      <c r="I99" s="156">
        <f>'Summary Data'!P204</f>
        <v>1.183907532506201</v>
      </c>
      <c r="J99" s="156">
        <f>'Summary Data'!P232</f>
        <v>1.183907532506201</v>
      </c>
      <c r="K99" s="156">
        <f>'Summary Data'!P260</f>
        <v>1.183907532506201</v>
      </c>
      <c r="L99" s="156">
        <f>'Summary Data'!P288</f>
        <v>1.1861812187742009</v>
      </c>
      <c r="M99" s="156">
        <f>'Summary Data'!P315</f>
        <v>1.1861812187742009</v>
      </c>
      <c r="N99" s="156">
        <f>'Summary Data'!P342</f>
        <v>1.1861812187742009</v>
      </c>
      <c r="O99" s="156">
        <f>'Summary Data'!P369</f>
        <v>1.183907532506201</v>
      </c>
      <c r="P99" s="156">
        <f>'Summary Data'!P396</f>
        <v>1.5944649472456693</v>
      </c>
      <c r="Q99" s="156">
        <f>'Summary Data'!P423</f>
        <v>1.5944649472456693</v>
      </c>
      <c r="R99" s="156">
        <f>'Summary Data'!P450</f>
        <v>1.5944649472456693</v>
      </c>
      <c r="S99" s="156">
        <f>'Summary Data'!P477</f>
        <v>1.183907532506201</v>
      </c>
      <c r="T99" s="156">
        <f>'Summary Data'!P504</f>
        <v>1.1839078333323243</v>
      </c>
      <c r="U99" s="156">
        <f>'Summary Data'!P531</f>
        <v>1.183907532506201</v>
      </c>
      <c r="V99" s="156"/>
      <c r="W99" s="156"/>
      <c r="X99" s="156"/>
      <c r="Y99" s="146">
        <f>'GHG-LCS'!$B$22</f>
        <v>3.0289999999999999</v>
      </c>
    </row>
    <row r="100" spans="1:25">
      <c r="A100" s="2">
        <v>2026</v>
      </c>
      <c r="B100" s="156">
        <f>'Summary Data'!P7</f>
        <v>1.2620948563888008</v>
      </c>
      <c r="C100" s="156">
        <f>'Summary Data'!P35</f>
        <v>1.2643626623618007</v>
      </c>
      <c r="D100" s="156">
        <f>'Summary Data'!P64</f>
        <v>1.2643626623618007</v>
      </c>
      <c r="E100" s="156">
        <f>'Summary Data'!P94</f>
        <v>1.2620948563888008</v>
      </c>
      <c r="F100" s="156">
        <f>'Summary Data'!P122</f>
        <v>1.2620948563888008</v>
      </c>
      <c r="G100" s="156">
        <f>'Summary Data'!P150</f>
        <v>1.486793417049701</v>
      </c>
      <c r="H100" s="156">
        <f>'Summary Data'!P177</f>
        <v>1.2620948563888008</v>
      </c>
      <c r="I100" s="156">
        <f>'Summary Data'!P205</f>
        <v>1.2620948563888008</v>
      </c>
      <c r="J100" s="156">
        <f>'Summary Data'!P233</f>
        <v>1.3096379193563208</v>
      </c>
      <c r="K100" s="156">
        <f>'Summary Data'!P261</f>
        <v>1.2620948563888008</v>
      </c>
      <c r="L100" s="156">
        <f>'Summary Data'!P289</f>
        <v>1.2643626623618007</v>
      </c>
      <c r="M100" s="156">
        <f>'Summary Data'!P316</f>
        <v>1.2643626623618007</v>
      </c>
      <c r="N100" s="156">
        <f>'Summary Data'!P343</f>
        <v>1.2643626623618007</v>
      </c>
      <c r="O100" s="156">
        <f>'Summary Data'!P370</f>
        <v>1.2620948563888008</v>
      </c>
      <c r="P100" s="156">
        <f>'Summary Data'!P397</f>
        <v>1.2620948563888008</v>
      </c>
      <c r="Q100" s="156">
        <f>'Summary Data'!P424</f>
        <v>1.7231541683148259</v>
      </c>
      <c r="R100" s="156">
        <f>'Summary Data'!P451</f>
        <v>1.7231541683148259</v>
      </c>
      <c r="S100" s="156">
        <f>'Summary Data'!P478</f>
        <v>1.2620948563888008</v>
      </c>
      <c r="T100" s="156">
        <f>'Summary Data'!P505</f>
        <v>1.2643631742487025</v>
      </c>
      <c r="U100" s="156">
        <f>'Summary Data'!P532</f>
        <v>1.2620948563888008</v>
      </c>
      <c r="V100" s="156"/>
      <c r="W100" s="156"/>
      <c r="X100" s="156"/>
      <c r="Y100" s="146">
        <f>'GHG-LCS'!$B$22</f>
        <v>3.0289999999999999</v>
      </c>
    </row>
    <row r="101" spans="1:25">
      <c r="A101" s="2">
        <v>2027</v>
      </c>
      <c r="B101" s="156">
        <f>'Summary Data'!P8</f>
        <v>0.85746878478767785</v>
      </c>
      <c r="C101" s="156">
        <f>'Summary Data'!P36</f>
        <v>0.8848210389831882</v>
      </c>
      <c r="D101" s="156">
        <f>'Summary Data'!P65</f>
        <v>0.88662709852322064</v>
      </c>
      <c r="E101" s="156">
        <f>'Summary Data'!P95</f>
        <v>0.67852164696480055</v>
      </c>
      <c r="F101" s="156">
        <f>'Summary Data'!P123</f>
        <v>0.80417961727753906</v>
      </c>
      <c r="G101" s="156">
        <f>'Summary Data'!P151</f>
        <v>0.90647050167303811</v>
      </c>
      <c r="H101" s="156">
        <f>'Summary Data'!P178</f>
        <v>0.79068556617514141</v>
      </c>
      <c r="I101" s="156">
        <f>'Summary Data'!P206</f>
        <v>0.79331975389163312</v>
      </c>
      <c r="J101" s="156">
        <f>'Summary Data'!P234</f>
        <v>0.87779350749839569</v>
      </c>
      <c r="K101" s="156">
        <f>'Summary Data'!P262</f>
        <v>0.83033575362862089</v>
      </c>
      <c r="L101" s="156">
        <f>'Summary Data'!P290</f>
        <v>0.92720537124000058</v>
      </c>
      <c r="M101" s="156">
        <f>'Summary Data'!P317</f>
        <v>0.89636601563919727</v>
      </c>
      <c r="N101" s="156">
        <f>'Summary Data'!P344</f>
        <v>0.92720537124000058</v>
      </c>
      <c r="O101" s="156">
        <f>'Summary Data'!P371</f>
        <v>0.84828076649341644</v>
      </c>
      <c r="P101" s="156">
        <f>'Summary Data'!P398</f>
        <v>0.85746878478767796</v>
      </c>
      <c r="Q101" s="156">
        <f>'Summary Data'!P425</f>
        <v>1.2509794739091014</v>
      </c>
      <c r="R101" s="156">
        <f>'Summary Data'!P452</f>
        <v>1.2507648861995335</v>
      </c>
      <c r="S101" s="156">
        <f>'Summary Data'!P479</f>
        <v>0.85746878478767785</v>
      </c>
      <c r="T101" s="156">
        <f>'Summary Data'!P506</f>
        <v>0.83880804113672458</v>
      </c>
      <c r="U101" s="156">
        <f>'Summary Data'!P533</f>
        <v>0.83077960253822991</v>
      </c>
      <c r="V101" s="156"/>
      <c r="W101" s="156"/>
      <c r="X101" s="156"/>
      <c r="Y101" s="146">
        <f>'GHG-LCS'!$B$22</f>
        <v>3.0289999999999999</v>
      </c>
    </row>
    <row r="102" spans="1:25">
      <c r="A102" s="2">
        <v>2028</v>
      </c>
      <c r="B102" s="156">
        <f>'Summary Data'!P9</f>
        <v>0.81455557473658446</v>
      </c>
      <c r="C102" s="156">
        <f>'Summary Data'!P37</f>
        <v>0.83813109524010476</v>
      </c>
      <c r="D102" s="156">
        <f>'Summary Data'!P66</f>
        <v>0.83969785023454035</v>
      </c>
      <c r="E102" s="156">
        <f>'Summary Data'!P96</f>
        <v>0.65931909680800038</v>
      </c>
      <c r="F102" s="156">
        <f>'Summary Data'!P124</f>
        <v>0.76755234054622101</v>
      </c>
      <c r="G102" s="156">
        <f>'Summary Data'!P152</f>
        <v>0.88874812016132543</v>
      </c>
      <c r="H102" s="156">
        <f>'Summary Data'!P179</f>
        <v>0.7556974875665633</v>
      </c>
      <c r="I102" s="156">
        <f>'Summary Data'!P207</f>
        <v>0.75812953882196066</v>
      </c>
      <c r="J102" s="156">
        <f>'Summary Data'!P235</f>
        <v>0.83296353330981043</v>
      </c>
      <c r="K102" s="156">
        <f>'Summary Data'!P263</f>
        <v>0.79101769509288977</v>
      </c>
      <c r="L102" s="156">
        <f>'Summary Data'!P291</f>
        <v>0.87489946459740031</v>
      </c>
      <c r="M102" s="156">
        <f>'Summary Data'!P318</f>
        <v>0.84814635189998211</v>
      </c>
      <c r="N102" s="156">
        <f>'Summary Data'!P345</f>
        <v>0.87489946459740031</v>
      </c>
      <c r="O102" s="156">
        <f>'Summary Data'!P372</f>
        <v>0.80658497729368861</v>
      </c>
      <c r="P102" s="156">
        <f>'Summary Data'!P399</f>
        <v>0.81455557473658446</v>
      </c>
      <c r="Q102" s="156">
        <f>'Summary Data'!P426</f>
        <v>1.1918421457612676</v>
      </c>
      <c r="R102" s="156">
        <f>'Summary Data'!P453</f>
        <v>1.1916559911200402</v>
      </c>
      <c r="S102" s="156">
        <f>'Summary Data'!P480</f>
        <v>0.81455557473658446</v>
      </c>
      <c r="T102" s="156">
        <f>'Summary Data'!P507</f>
        <v>0.79821487207615949</v>
      </c>
      <c r="U102" s="156">
        <f>'Summary Data'!P534</f>
        <v>0.79140273361487123</v>
      </c>
      <c r="V102" s="156"/>
      <c r="W102" s="156"/>
      <c r="X102" s="156"/>
      <c r="Y102" s="146">
        <f>'GHG-LCS'!$B$22</f>
        <v>3.0289999999999999</v>
      </c>
    </row>
    <row r="103" spans="1:25">
      <c r="A103" s="2">
        <v>2029</v>
      </c>
      <c r="B103" s="156">
        <f>'Summary Data'!P10</f>
        <v>0.77172010741321007</v>
      </c>
      <c r="C103" s="156">
        <f>'Summary Data'!P38</f>
        <v>0.79528724846368626</v>
      </c>
      <c r="D103" s="156">
        <f>'Summary Data'!P67</f>
        <v>0.79685326717252081</v>
      </c>
      <c r="E103" s="156">
        <f>'Summary Data'!P97</f>
        <v>0.61655658178660055</v>
      </c>
      <c r="F103" s="156">
        <f>'Summary Data'!P125</f>
        <v>0.72512036568917293</v>
      </c>
      <c r="G103" s="156">
        <f>'Summary Data'!P153</f>
        <v>0.81736924016601309</v>
      </c>
      <c r="H103" s="156">
        <f>'Summary Data'!P180</f>
        <v>0.7150712459260149</v>
      </c>
      <c r="I103" s="156">
        <f>'Summary Data'!P208</f>
        <v>0.71570291753697501</v>
      </c>
      <c r="J103" s="156">
        <f>'Summary Data'!P236</f>
        <v>0.78991889318114528</v>
      </c>
      <c r="K103" s="156">
        <f>'Summary Data'!P264</f>
        <v>0.74819328923217232</v>
      </c>
      <c r="L103" s="156">
        <f>'Summary Data'!P292</f>
        <v>0.89374076081060083</v>
      </c>
      <c r="M103" s="156">
        <f>'Summary Data'!P319</f>
        <v>0.8052977985234272</v>
      </c>
      <c r="N103" s="156">
        <f>'Summary Data'!P346</f>
        <v>0.89374076081060083</v>
      </c>
      <c r="O103" s="156">
        <f>'Summary Data'!P373</f>
        <v>0.76375325569708752</v>
      </c>
      <c r="P103" s="156">
        <f>'Summary Data'!P400</f>
        <v>0.77172010741321007</v>
      </c>
      <c r="Q103" s="156">
        <f>'Summary Data'!P427</f>
        <v>1.145715560106535</v>
      </c>
      <c r="R103" s="156">
        <f>'Summary Data'!P454</f>
        <v>1.1455294929473854</v>
      </c>
      <c r="S103" s="156">
        <f>'Summary Data'!P481</f>
        <v>0.77172010741321007</v>
      </c>
      <c r="T103" s="156">
        <f>'Summary Data'!P508</f>
        <v>0.7553897804358809</v>
      </c>
      <c r="U103" s="156">
        <f>'Summary Data'!P535</f>
        <v>0.74857814680798129</v>
      </c>
      <c r="V103" s="156"/>
      <c r="W103" s="156"/>
      <c r="X103" s="156"/>
      <c r="Y103" s="146">
        <f>'GHG-LCS'!$B$22</f>
        <v>3.0289999999999999</v>
      </c>
    </row>
    <row r="104" spans="1:25">
      <c r="A104" s="2">
        <v>2030</v>
      </c>
      <c r="B104" s="156">
        <f>'Summary Data'!P11</f>
        <v>0.73964250716241642</v>
      </c>
      <c r="C104" s="156">
        <f>'Summary Data'!P39</f>
        <v>0.76038694107662541</v>
      </c>
      <c r="D104" s="156">
        <f>'Summary Data'!P68</f>
        <v>0.76177234101004032</v>
      </c>
      <c r="E104" s="156">
        <f>'Summary Data'!P98</f>
        <v>0.60237496568360038</v>
      </c>
      <c r="F104" s="156">
        <f>'Summary Data'!P126</f>
        <v>0.69824939230792826</v>
      </c>
      <c r="G104" s="156">
        <f>'Summary Data'!P154</f>
        <v>0.82241054035411298</v>
      </c>
      <c r="H104" s="156">
        <f>'Summary Data'!P181</f>
        <v>0.68922248353612725</v>
      </c>
      <c r="I104" s="156">
        <f>'Summary Data'!P209</f>
        <v>0.68991770996231749</v>
      </c>
      <c r="J104" s="156">
        <f>'Summary Data'!P237</f>
        <v>0.75606855024040798</v>
      </c>
      <c r="K104" s="156">
        <f>'Summary Data'!P265</f>
        <v>0.71882918471767099</v>
      </c>
      <c r="L104" s="156">
        <f>'Summary Data'!P293</f>
        <v>0.84748519135960032</v>
      </c>
      <c r="M104" s="156">
        <f>'Summary Data'!P320</f>
        <v>0.76924291151170032</v>
      </c>
      <c r="N104" s="156">
        <f>'Summary Data'!P347</f>
        <v>0.84748519135960032</v>
      </c>
      <c r="O104" s="156">
        <f>'Summary Data'!P374</f>
        <v>0.73259452250247725</v>
      </c>
      <c r="P104" s="156">
        <f>'Summary Data'!P401</f>
        <v>0.73964250716241642</v>
      </c>
      <c r="Q104" s="156">
        <f>'Summary Data'!P428</f>
        <v>1.1344537156999888</v>
      </c>
      <c r="R104" s="156">
        <f>'Summary Data'!P455</f>
        <v>1.1342891088351776</v>
      </c>
      <c r="S104" s="156">
        <f>'Summary Data'!P482</f>
        <v>0.73964250716241642</v>
      </c>
      <c r="T104" s="156">
        <f>'Summary Data'!P509</f>
        <v>0.72509110151342049</v>
      </c>
      <c r="U104" s="156">
        <f>'Summary Data'!P536</f>
        <v>0.71916965425158652</v>
      </c>
      <c r="V104" s="156"/>
      <c r="W104" s="156"/>
      <c r="X104" s="156"/>
      <c r="Y104" s="146">
        <f>'GHG-LCS'!$B$22</f>
        <v>3.0289999999999999</v>
      </c>
    </row>
    <row r="105" spans="1:25">
      <c r="A105" s="2">
        <v>2031</v>
      </c>
      <c r="B105" s="156">
        <f>'Summary Data'!P12</f>
        <v>0.68979081065077763</v>
      </c>
      <c r="C105" s="156">
        <f>'Summary Data'!P40</f>
        <v>0.73390349802809185</v>
      </c>
      <c r="D105" s="156">
        <f>'Summary Data'!P69</f>
        <v>0.73527847463136009</v>
      </c>
      <c r="E105" s="156">
        <f>'Summary Data'!P99</f>
        <v>0.5535560286436001</v>
      </c>
      <c r="F105" s="156">
        <f>'Summary Data'!P127</f>
        <v>0.64877150744815193</v>
      </c>
      <c r="G105" s="156">
        <f>'Summary Data'!P155</f>
        <v>0.77186027476840002</v>
      </c>
      <c r="H105" s="156">
        <f>'Summary Data'!P182</f>
        <v>0.66334881928250278</v>
      </c>
      <c r="I105" s="156">
        <f>'Summary Data'!P210</f>
        <v>0.64191496528407033</v>
      </c>
      <c r="J105" s="156">
        <f>'Summary Data'!P238</f>
        <v>0.7432561902253072</v>
      </c>
      <c r="K105" s="156">
        <f>'Summary Data'!P266</f>
        <v>0.66913408135004482</v>
      </c>
      <c r="L105" s="156">
        <f>'Summary Data'!P294</f>
        <v>0.79682193205960017</v>
      </c>
      <c r="M105" s="156">
        <f>'Summary Data'!P321</f>
        <v>0.77334600932024022</v>
      </c>
      <c r="N105" s="156">
        <f>'Summary Data'!P348</f>
        <v>0.79682193205960017</v>
      </c>
      <c r="O105" s="156">
        <f>'Summary Data'!P375</f>
        <v>0.68279585289607114</v>
      </c>
      <c r="P105" s="156">
        <f>'Summary Data'!P402</f>
        <v>0.68979081065077763</v>
      </c>
      <c r="Q105" s="156">
        <f>'Summary Data'!P429</f>
        <v>1.1011399410674818</v>
      </c>
      <c r="R105" s="156">
        <f>'Summary Data'!P456</f>
        <v>1.1009765726549436</v>
      </c>
      <c r="S105" s="156">
        <f>'Summary Data'!P483</f>
        <v>0.68979081065077763</v>
      </c>
      <c r="T105" s="156">
        <f>'Summary Data'!P510</f>
        <v>0.67534875781109915</v>
      </c>
      <c r="U105" s="156">
        <f>'Summary Data'!P537</f>
        <v>0.68896976865434989</v>
      </c>
      <c r="V105" s="156"/>
      <c r="W105" s="156"/>
      <c r="X105" s="156"/>
      <c r="Y105" s="146">
        <f>'GHG-LCS'!$B$22</f>
        <v>3.0289999999999999</v>
      </c>
    </row>
    <row r="106" spans="1:25">
      <c r="A106" s="2">
        <v>2032</v>
      </c>
      <c r="B106" s="156">
        <f>'Summary Data'!P13</f>
        <v>0.67905828031574345</v>
      </c>
      <c r="C106" s="156">
        <f>'Summary Data'!P41</f>
        <v>0.71944736848668522</v>
      </c>
      <c r="D106" s="156">
        <f>'Summary Data'!P70</f>
        <v>0.7207241353491004</v>
      </c>
      <c r="E106" s="156">
        <f>'Summary Data'!P100</f>
        <v>0.55255426943900054</v>
      </c>
      <c r="F106" s="156">
        <f>'Summary Data'!P128</f>
        <v>0.64049246034846163</v>
      </c>
      <c r="G106" s="156">
        <f>'Summary Data'!P156</f>
        <v>0.76942772616008792</v>
      </c>
      <c r="H106" s="156">
        <f>'Summary Data'!P183</f>
        <v>0.65336432223317176</v>
      </c>
      <c r="I106" s="156">
        <f>'Summary Data'!P211</f>
        <v>0.63402796344350065</v>
      </c>
      <c r="J106" s="156">
        <f>'Summary Data'!P239</f>
        <v>0.72795870946929475</v>
      </c>
      <c r="K106" s="156">
        <f>'Summary Data'!P267</f>
        <v>0.65987698850731125</v>
      </c>
      <c r="L106" s="156">
        <f>'Summary Data'!P295</f>
        <v>0.7783480077280005</v>
      </c>
      <c r="M106" s="156">
        <f>'Summary Data'!P322</f>
        <v>0.75654888754880045</v>
      </c>
      <c r="N106" s="156">
        <f>'Summary Data'!P349</f>
        <v>0.7783480077280005</v>
      </c>
      <c r="O106" s="156">
        <f>'Summary Data'!P376</f>
        <v>0.67256294778137549</v>
      </c>
      <c r="P106" s="156">
        <f>'Summary Data'!P403</f>
        <v>0.67905828031574345</v>
      </c>
      <c r="Q106" s="156">
        <f>'Summary Data'!P430</f>
        <v>1.0677343279039342</v>
      </c>
      <c r="R106" s="156">
        <f>'Summary Data'!P457</f>
        <v>1.0675826283222842</v>
      </c>
      <c r="S106" s="156">
        <f>'Summary Data'!P484</f>
        <v>0.67905828031574345</v>
      </c>
      <c r="T106" s="156">
        <f>'Summary Data'!P511</f>
        <v>0.66555123236926972</v>
      </c>
      <c r="U106" s="156">
        <f>'Summary Data'!P538</f>
        <v>0.67814894757075406</v>
      </c>
      <c r="V106" s="156"/>
      <c r="W106" s="156"/>
      <c r="X106" s="156"/>
      <c r="Y106" s="146">
        <f>'GHG-LCS'!$B$22</f>
        <v>3.0289999999999999</v>
      </c>
    </row>
    <row r="107" spans="1:25">
      <c r="A107" s="2">
        <v>2033</v>
      </c>
      <c r="B107" s="156">
        <f>'Summary Data'!P14</f>
        <v>0.66342182264121541</v>
      </c>
      <c r="C107" s="156">
        <f>'Summary Data'!P42</f>
        <v>0.70687455618751249</v>
      </c>
      <c r="D107" s="156">
        <f>'Summary Data'!P71</f>
        <v>0.70822800459000035</v>
      </c>
      <c r="E107" s="156">
        <f>'Summary Data'!P101</f>
        <v>0.52932008764980043</v>
      </c>
      <c r="F107" s="156">
        <f>'Summary Data'!P129</f>
        <v>0.6231039450334146</v>
      </c>
      <c r="G107" s="156">
        <f>'Summary Data'!P157</f>
        <v>0.72596085143478795</v>
      </c>
      <c r="H107" s="156">
        <f>'Summary Data'!P184</f>
        <v>0.637495104411543</v>
      </c>
      <c r="I107" s="156">
        <f>'Summary Data'!P212</f>
        <v>0.61632646095012189</v>
      </c>
      <c r="J107" s="156">
        <f>'Summary Data'!P240</f>
        <v>0.71539403944714797</v>
      </c>
      <c r="K107" s="156">
        <f>'Summary Data'!P268</f>
        <v>0.64308851863717398</v>
      </c>
      <c r="L107" s="156">
        <f>'Summary Data'!P296</f>
        <v>0.76874870348180036</v>
      </c>
      <c r="M107" s="156">
        <f>'Summary Data'!P323</f>
        <v>0.74564034654468025</v>
      </c>
      <c r="N107" s="156">
        <f>'Summary Data'!P350</f>
        <v>0.76874870348180036</v>
      </c>
      <c r="O107" s="156">
        <f>'Summary Data'!P377</f>
        <v>0.65789813769936634</v>
      </c>
      <c r="P107" s="156">
        <f>'Summary Data'!P404</f>
        <v>0.66342182264121552</v>
      </c>
      <c r="Q107" s="156">
        <f>'Summary Data'!P431</f>
        <v>1.0509258134439741</v>
      </c>
      <c r="R107" s="156">
        <f>'Summary Data'!P458</f>
        <v>1.0507650029134958</v>
      </c>
      <c r="S107" s="156">
        <f>'Summary Data'!P485</f>
        <v>0.66342182264121541</v>
      </c>
      <c r="T107" s="156">
        <f>'Summary Data'!P512</f>
        <v>0.64917744422390944</v>
      </c>
      <c r="U107" s="156">
        <f>'Summary Data'!P539</f>
        <v>0.66285723283526599</v>
      </c>
      <c r="V107" s="156"/>
      <c r="W107" s="156"/>
      <c r="X107" s="156"/>
      <c r="Y107" s="146">
        <f>'GHG-LCS'!$B$22</f>
        <v>3.0289999999999999</v>
      </c>
    </row>
    <row r="108" spans="1:25">
      <c r="A108" s="2">
        <v>2034</v>
      </c>
      <c r="B108" s="156">
        <f>'Summary Data'!P15</f>
        <v>0.63115613171547835</v>
      </c>
      <c r="C108" s="156">
        <f>'Summary Data'!P43</f>
        <v>0.66978539166659423</v>
      </c>
      <c r="D108" s="156">
        <f>'Summary Data'!P72</f>
        <v>0.67099314003892052</v>
      </c>
      <c r="E108" s="156">
        <f>'Summary Data'!P102</f>
        <v>0.51149057825640054</v>
      </c>
      <c r="F108" s="156">
        <f>'Summary Data'!P130</f>
        <v>0.59507562815921022</v>
      </c>
      <c r="G108" s="156">
        <f>'Summary Data'!P158</f>
        <v>0.71935869503381322</v>
      </c>
      <c r="H108" s="156">
        <f>'Summary Data'!P185</f>
        <v>0.60775206810599802</v>
      </c>
      <c r="I108" s="156">
        <f>'Summary Data'!P213</f>
        <v>0.58898460799799024</v>
      </c>
      <c r="J108" s="156">
        <f>'Summary Data'!P241</f>
        <v>0.67771474375968155</v>
      </c>
      <c r="K108" s="156">
        <f>'Summary Data'!P269</f>
        <v>0.61301172756253386</v>
      </c>
      <c r="L108" s="156">
        <f>'Summary Data'!P297</f>
        <v>0.72510158274540037</v>
      </c>
      <c r="M108" s="156">
        <f>'Summary Data'!P324</f>
        <v>0.7044808627928405</v>
      </c>
      <c r="N108" s="156">
        <f>'Summary Data'!P351</f>
        <v>0.72510158274540037</v>
      </c>
      <c r="O108" s="156">
        <f>'Summary Data'!P378</f>
        <v>0.62618418763148875</v>
      </c>
      <c r="P108" s="156">
        <f>'Summary Data'!P405</f>
        <v>0.63115613171547835</v>
      </c>
      <c r="Q108" s="156">
        <f>'Summary Data'!P432</f>
        <v>1.0263646268584687</v>
      </c>
      <c r="R108" s="156">
        <f>'Summary Data'!P459</f>
        <v>1.0262211277372011</v>
      </c>
      <c r="S108" s="156">
        <f>'Summary Data'!P486</f>
        <v>0.63115613171547835</v>
      </c>
      <c r="T108" s="156">
        <f>'Summary Data'!P513</f>
        <v>0.61840228611822812</v>
      </c>
      <c r="U108" s="156">
        <f>'Summary Data'!P540</f>
        <v>0.63075018723648002</v>
      </c>
      <c r="V108" s="156"/>
      <c r="W108" s="156"/>
      <c r="X108" s="156"/>
      <c r="Y108" s="146">
        <f>'GHG-LCS'!$B$22</f>
        <v>3.0289999999999999</v>
      </c>
    </row>
    <row r="109" spans="1:25">
      <c r="A109" s="2">
        <v>2035</v>
      </c>
      <c r="B109" s="156">
        <f>'Summary Data'!P16</f>
        <v>0.59796596984957873</v>
      </c>
      <c r="C109" s="156">
        <f>'Summary Data'!P44</f>
        <v>0.63592872846405624</v>
      </c>
      <c r="D109" s="156">
        <f>'Summary Data'!P73</f>
        <v>0.63714802301208029</v>
      </c>
      <c r="E109" s="156">
        <f>'Summary Data'!P103</f>
        <v>0.47594683959260037</v>
      </c>
      <c r="F109" s="156">
        <f>'Summary Data'!P131</f>
        <v>0.56168825051065108</v>
      </c>
      <c r="G109" s="156">
        <f>'Summary Data'!P159</f>
        <v>0.68482634721597535</v>
      </c>
      <c r="H109" s="156">
        <f>'Summary Data'!P186</f>
        <v>0.57347843760469541</v>
      </c>
      <c r="I109" s="156">
        <f>'Summary Data'!P214</f>
        <v>0.55435588238728517</v>
      </c>
      <c r="J109" s="156">
        <f>'Summary Data'!P242</f>
        <v>0.64459356785493771</v>
      </c>
      <c r="K109" s="156">
        <f>'Summary Data'!P270</f>
        <v>0.57964810367169428</v>
      </c>
      <c r="L109" s="156">
        <f>'Summary Data'!P298</f>
        <v>0.69162607156660028</v>
      </c>
      <c r="M109" s="156">
        <f>'Summary Data'!P325</f>
        <v>0.67080821580244032</v>
      </c>
      <c r="N109" s="156">
        <f>'Summary Data'!P352</f>
        <v>0.69162607156660028</v>
      </c>
      <c r="O109" s="156">
        <f>'Summary Data'!P379</f>
        <v>0.59176301786210583</v>
      </c>
      <c r="P109" s="156">
        <f>'Summary Data'!P406</f>
        <v>0.59796596984957873</v>
      </c>
      <c r="Q109" s="156">
        <f>'Summary Data'!P433</f>
        <v>0.99437088841434662</v>
      </c>
      <c r="R109" s="156">
        <f>'Summary Data'!P460</f>
        <v>0.99422601742944861</v>
      </c>
      <c r="S109" s="156">
        <f>'Summary Data'!P487</f>
        <v>0.59796596984957873</v>
      </c>
      <c r="T109" s="156">
        <f>'Summary Data'!P514</f>
        <v>0.58390782781632122</v>
      </c>
      <c r="U109" s="156">
        <f>'Summary Data'!P541</f>
        <v>0.59758457149478716</v>
      </c>
      <c r="V109" s="156"/>
      <c r="W109" s="156"/>
      <c r="X109" s="156"/>
      <c r="Y109" s="146">
        <f>'GHG-LCS'!$B$22</f>
        <v>3.0289999999999999</v>
      </c>
    </row>
    <row r="110" spans="1:25">
      <c r="A110" s="2">
        <v>2036</v>
      </c>
      <c r="B110" s="156">
        <f>'Summary Data'!P17</f>
        <v>0.71373097714506306</v>
      </c>
      <c r="C110" s="156">
        <f>'Summary Data'!P45</f>
        <v>0.75512565851756031</v>
      </c>
      <c r="D110" s="156">
        <f>'Summary Data'!P74</f>
        <v>0.75649290686006088</v>
      </c>
      <c r="E110" s="156">
        <f>'Summary Data'!P104</f>
        <v>0.5211015432396009</v>
      </c>
      <c r="F110" s="156">
        <f>'Summary Data'!P132</f>
        <v>0.67187675165652039</v>
      </c>
      <c r="G110" s="156">
        <f>'Summary Data'!P160</f>
        <v>0.73070094631222604</v>
      </c>
      <c r="H110" s="156">
        <f>'Summary Data'!P187</f>
        <v>0.68756147084157948</v>
      </c>
      <c r="I110" s="156">
        <f>'Summary Data'!P215</f>
        <v>0.6426656771871172</v>
      </c>
      <c r="J110" s="156">
        <f>'Summary Data'!P243</f>
        <v>0.76273054085306091</v>
      </c>
      <c r="K110" s="156">
        <f>'Summary Data'!P271</f>
        <v>0.69884799412429155</v>
      </c>
      <c r="L110" s="156">
        <f>'Summary Data'!P299</f>
        <v>0.763032538788601</v>
      </c>
      <c r="M110" s="156">
        <f>'Summary Data'!P326</f>
        <v>0.75930377615828093</v>
      </c>
      <c r="N110" s="156">
        <f>'Summary Data'!P353</f>
        <v>0.763032538788601</v>
      </c>
      <c r="O110" s="156">
        <f>'Summary Data'!P380</f>
        <v>0.70626407861948781</v>
      </c>
      <c r="P110" s="156">
        <f>'Summary Data'!P407</f>
        <v>0.71373097714506306</v>
      </c>
      <c r="Q110" s="156">
        <f>'Summary Data'!P434</f>
        <v>0.70738450287346355</v>
      </c>
      <c r="R110" s="156">
        <f>'Summary Data'!P461</f>
        <v>1.0821515231357346</v>
      </c>
      <c r="S110" s="156">
        <f>'Summary Data'!P488</f>
        <v>0.69723778781791457</v>
      </c>
      <c r="T110" s="156">
        <f>'Summary Data'!P515</f>
        <v>0.70128210070232089</v>
      </c>
      <c r="U110" s="156">
        <f>'Summary Data'!P542</f>
        <v>0.71266114258552049</v>
      </c>
      <c r="V110" s="156"/>
      <c r="W110" s="156"/>
      <c r="X110" s="156"/>
      <c r="Y110" s="146">
        <f>'GHG-LCS'!$B$22</f>
        <v>3.0289999999999999</v>
      </c>
    </row>
    <row r="111" spans="1:25">
      <c r="A111" s="2">
        <v>2037</v>
      </c>
      <c r="B111" s="156">
        <f>'Summary Data'!P18</f>
        <v>0.60244082536749421</v>
      </c>
      <c r="C111" s="156">
        <f>'Summary Data'!P46</f>
        <v>0.6380351276236178</v>
      </c>
      <c r="D111" s="156">
        <f>'Summary Data'!P75</f>
        <v>0.63921554312247997</v>
      </c>
      <c r="E111" s="156">
        <f>'Summary Data'!P105</f>
        <v>0.43622299760439992</v>
      </c>
      <c r="F111" s="156">
        <f>'Summary Data'!P133</f>
        <v>0.56616204350446264</v>
      </c>
      <c r="G111" s="156">
        <f>'Summary Data'!P161</f>
        <v>0.62102353213747818</v>
      </c>
      <c r="H111" s="156">
        <f>'Summary Data'!P188</f>
        <v>0.57953199487364659</v>
      </c>
      <c r="I111" s="156">
        <f>'Summary Data'!P216</f>
        <v>0.54074667205130311</v>
      </c>
      <c r="J111" s="156">
        <f>'Summary Data'!P244</f>
        <v>0.64529310479056001</v>
      </c>
      <c r="K111" s="156">
        <f>'Summary Data'!P272</f>
        <v>0.58977530437252401</v>
      </c>
      <c r="L111" s="156">
        <f>'Summary Data'!P300</f>
        <v>0.64500538783439998</v>
      </c>
      <c r="M111" s="156">
        <f>'Summary Data'!P327</f>
        <v>0.64211164108759999</v>
      </c>
      <c r="N111" s="156">
        <f>'Summary Data'!P354</f>
        <v>0.64500538783439998</v>
      </c>
      <c r="O111" s="156">
        <f>'Summary Data'!P381</f>
        <v>0.59599426955606072</v>
      </c>
      <c r="P111" s="156">
        <f>'Summary Data'!P408</f>
        <v>0.60244082536749421</v>
      </c>
      <c r="Q111" s="156">
        <f>'Summary Data'!P435</f>
        <v>0.597133806552542</v>
      </c>
      <c r="R111" s="156">
        <f>'Summary Data'!P462</f>
        <v>0.96898716749185965</v>
      </c>
      <c r="S111" s="156">
        <f>'Summary Data'!P489</f>
        <v>0.5888523804482656</v>
      </c>
      <c r="T111" s="156">
        <f>'Summary Data'!P516</f>
        <v>0.59169308284591293</v>
      </c>
      <c r="U111" s="156">
        <f>'Summary Data'!P543</f>
        <v>0.60184357660107268</v>
      </c>
      <c r="V111" s="156"/>
      <c r="W111" s="156"/>
      <c r="X111" s="156"/>
      <c r="Y111" s="146">
        <f>'GHG-LCS'!$B$22</f>
        <v>3.0289999999999999</v>
      </c>
    </row>
    <row r="112" spans="1:25">
      <c r="A112" s="2">
        <v>2038</v>
      </c>
      <c r="B112" s="156">
        <f>'Summary Data'!P19</f>
        <v>0.64310902046356477</v>
      </c>
      <c r="C112" s="156">
        <f>'Summary Data'!P47</f>
        <v>0.68247369980444961</v>
      </c>
      <c r="D112" s="156">
        <f>'Summary Data'!P76</f>
        <v>0.68375432128434022</v>
      </c>
      <c r="E112" s="156">
        <f>'Summary Data'!P106</f>
        <v>0.46274934593920014</v>
      </c>
      <c r="F112" s="156">
        <f>'Summary Data'!P134</f>
        <v>0.60449948875563619</v>
      </c>
      <c r="G112" s="156">
        <f>'Summary Data'!P162</f>
        <v>0.66615813668256252</v>
      </c>
      <c r="H112" s="156">
        <f>'Summary Data'!P189</f>
        <v>0.61989697479199124</v>
      </c>
      <c r="I112" s="156">
        <f>'Summary Data'!P217</f>
        <v>0.57794660354367344</v>
      </c>
      <c r="J112" s="156">
        <f>'Summary Data'!P245</f>
        <v>0.68847392616628034</v>
      </c>
      <c r="K112" s="156">
        <f>'Summary Data'!P273</f>
        <v>0.61726292831221574</v>
      </c>
      <c r="L112" s="156">
        <f>'Summary Data'!P301</f>
        <v>0.68928690700420026</v>
      </c>
      <c r="M112" s="156">
        <f>'Summary Data'!P328</f>
        <v>0.68605774844612033</v>
      </c>
      <c r="N112" s="156">
        <f>'Summary Data'!P355</f>
        <v>0.68928690700420026</v>
      </c>
      <c r="O112" s="156">
        <f>'Summary Data'!P382</f>
        <v>0.63611521374771485</v>
      </c>
      <c r="P112" s="156">
        <f>'Summary Data'!P409</f>
        <v>0.64310902046356477</v>
      </c>
      <c r="Q112" s="156">
        <f>'Summary Data'!P436</f>
        <v>0.63805953171478191</v>
      </c>
      <c r="R112" s="156">
        <f>'Summary Data'!P463</f>
        <v>1.0262330839845797</v>
      </c>
      <c r="S112" s="156">
        <f>'Summary Data'!P490</f>
        <v>0.62818752578927106</v>
      </c>
      <c r="T112" s="156">
        <f>'Summary Data'!P517</f>
        <v>0.63144883782289329</v>
      </c>
      <c r="U112" s="156">
        <f>'Summary Data'!P544</f>
        <v>0.64237105984620591</v>
      </c>
      <c r="V112" s="156"/>
      <c r="W112" s="156"/>
      <c r="X112" s="156"/>
      <c r="Y112" s="146">
        <f>'GHG-LCS'!$B$22</f>
        <v>3.0289999999999999</v>
      </c>
    </row>
    <row r="113" spans="1:25">
      <c r="A113" s="2">
        <v>2039</v>
      </c>
      <c r="B113" s="156">
        <f>'Summary Data'!P20</f>
        <v>0.59150451357186218</v>
      </c>
      <c r="C113" s="156">
        <f>'Summary Data'!P48</f>
        <v>0.63123490057961384</v>
      </c>
      <c r="D113" s="156">
        <f>'Summary Data'!P77</f>
        <v>0.63250901009553973</v>
      </c>
      <c r="E113" s="156">
        <f>'Summary Data'!P107</f>
        <v>0.41203155338259984</v>
      </c>
      <c r="F113" s="156">
        <f>'Summary Data'!P135</f>
        <v>0.55365734747544704</v>
      </c>
      <c r="G113" s="156">
        <f>'Summary Data'!P163</f>
        <v>0.6126445724817623</v>
      </c>
      <c r="H113" s="156">
        <f>'Summary Data'!P190</f>
        <v>0.56965108561396638</v>
      </c>
      <c r="I113" s="156">
        <f>'Summary Data'!P218</f>
        <v>0.52801035588761491</v>
      </c>
      <c r="J113" s="156">
        <f>'Summary Data'!P246</f>
        <v>0.63638895463613976</v>
      </c>
      <c r="K113" s="156">
        <f>'Summary Data'!P274</f>
        <v>0.56625207681606127</v>
      </c>
      <c r="L113" s="156">
        <f>'Summary Data'!P302</f>
        <v>0.63744758542459978</v>
      </c>
      <c r="M113" s="156">
        <f>'Summary Data'!P329</f>
        <v>0.63448270814923979</v>
      </c>
      <c r="N113" s="156">
        <f>'Summary Data'!P356</f>
        <v>0.63744758542459978</v>
      </c>
      <c r="O113" s="156">
        <f>'Summary Data'!P383</f>
        <v>0.5845462703835842</v>
      </c>
      <c r="P113" s="156">
        <f>'Summary Data'!P410</f>
        <v>0.59150451357186218</v>
      </c>
      <c r="Q113" s="156">
        <f>'Summary Data'!P437</f>
        <v>0.58733150485157126</v>
      </c>
      <c r="R113" s="156">
        <f>'Summary Data'!P464</f>
        <v>0.96886751592219045</v>
      </c>
      <c r="S113" s="156">
        <f>'Summary Data'!P491</f>
        <v>0.57715461674560398</v>
      </c>
      <c r="T113" s="156">
        <f>'Summary Data'!P518</f>
        <v>0.57990358286740995</v>
      </c>
      <c r="U113" s="156">
        <f>'Summary Data'!P545</f>
        <v>0.59101885888379924</v>
      </c>
      <c r="V113" s="156"/>
      <c r="W113" s="156"/>
      <c r="X113" s="156"/>
      <c r="Y113" s="146">
        <f>'GHG-LCS'!$B$22</f>
        <v>3.0289999999999999</v>
      </c>
    </row>
    <row r="114" spans="1:25">
      <c r="A114" s="2">
        <v>2040</v>
      </c>
      <c r="B114" s="156">
        <f>'Summary Data'!P21</f>
        <v>0.55429762543816552</v>
      </c>
      <c r="C114" s="156">
        <f>'Summary Data'!P49</f>
        <v>0.59086415185819874</v>
      </c>
      <c r="D114" s="156">
        <f>'Summary Data'!P78</f>
        <v>0.59202255903038026</v>
      </c>
      <c r="E114" s="156">
        <f>'Summary Data'!P108</f>
        <v>0.39113484774020002</v>
      </c>
      <c r="F114" s="156">
        <f>'Summary Data'!P136</f>
        <v>0.52033156893465082</v>
      </c>
      <c r="G114" s="156">
        <f>'Summary Data'!P164</f>
        <v>0.59042133724264989</v>
      </c>
      <c r="H114" s="156">
        <f>'Summary Data'!P191</f>
        <v>0.53540225945148745</v>
      </c>
      <c r="I114" s="156">
        <f>'Summary Data'!P219</f>
        <v>0.49761852911859977</v>
      </c>
      <c r="J114" s="156">
        <f>'Summary Data'!P247</f>
        <v>0.59483168877626025</v>
      </c>
      <c r="K114" s="156">
        <f>'Summary Data'!P275</f>
        <v>0.53160150419591412</v>
      </c>
      <c r="L114" s="156">
        <f>'Summary Data'!P303</f>
        <v>0.59606859039920024</v>
      </c>
      <c r="M114" s="156">
        <f>'Summary Data'!P330</f>
        <v>0.59344270326624027</v>
      </c>
      <c r="N114" s="156">
        <f>'Summary Data'!P357</f>
        <v>0.59606859039920024</v>
      </c>
      <c r="O114" s="156">
        <f>'Summary Data'!P384</f>
        <v>0.54797126281836617</v>
      </c>
      <c r="P114" s="156">
        <f>'Summary Data'!P411</f>
        <v>0.55429762543816552</v>
      </c>
      <c r="Q114" s="156">
        <f>'Summary Data'!P438</f>
        <v>0.55104647464454048</v>
      </c>
      <c r="R114" s="156">
        <f>'Summary Data'!P465</f>
        <v>0.91196893115993927</v>
      </c>
      <c r="S114" s="156">
        <f>'Summary Data'!P492</f>
        <v>0.54139034504749617</v>
      </c>
      <c r="T114" s="156">
        <f>'Summary Data'!P519</f>
        <v>0.56688608988317468</v>
      </c>
      <c r="U114" s="156">
        <f>'Summary Data'!P546</f>
        <v>0.5539260166383897</v>
      </c>
      <c r="V114" s="156"/>
      <c r="W114" s="156"/>
      <c r="X114" s="156"/>
      <c r="Y114" s="146">
        <f>'GHG-LCS'!$B$22</f>
        <v>3.0289999999999999</v>
      </c>
    </row>
    <row r="115" spans="1:25">
      <c r="A115" s="2">
        <v>2041</v>
      </c>
      <c r="B115" s="156">
        <f>'Summary Data'!P22</f>
        <v>0.56770722518090155</v>
      </c>
      <c r="C115" s="156">
        <f>'Summary Data'!P50</f>
        <v>0.58927459483585798</v>
      </c>
      <c r="D115" s="156">
        <f>'Summary Data'!P79</f>
        <v>0.59053153544531933</v>
      </c>
      <c r="E115" s="156">
        <f>'Summary Data'!P109</f>
        <v>0.37197760874019947</v>
      </c>
      <c r="F115" s="156">
        <f>'Summary Data'!P137</f>
        <v>0.51274269000067607</v>
      </c>
      <c r="G115" s="156">
        <f>'Summary Data'!P165</f>
        <v>0.54879231602263689</v>
      </c>
      <c r="H115" s="156">
        <f>'Summary Data'!P192</f>
        <v>0.52968291120417665</v>
      </c>
      <c r="I115" s="156">
        <f>'Summary Data'!P220</f>
        <v>0.50737167319338639</v>
      </c>
      <c r="J115" s="156">
        <f>'Summary Data'!P248</f>
        <v>0.59225468223091926</v>
      </c>
      <c r="K115" s="156">
        <f>'Summary Data'!P276</f>
        <v>0.53666567966025747</v>
      </c>
      <c r="L115" s="156">
        <f>'Summary Data'!P304</f>
        <v>0.59442876122019928</v>
      </c>
      <c r="M115" s="156">
        <f>'Summary Data'!P331</f>
        <v>0.5915705911126794</v>
      </c>
      <c r="N115" s="156">
        <f>'Summary Data'!P358</f>
        <v>0.59442876122019928</v>
      </c>
      <c r="O115" s="156">
        <f>'Summary Data'!P385</f>
        <v>0.56084274585276617</v>
      </c>
      <c r="P115" s="156">
        <f>'Summary Data'!P412</f>
        <v>0.56770722518090155</v>
      </c>
      <c r="Q115" s="156">
        <f>'Summary Data'!P439</f>
        <v>0.56469585450196624</v>
      </c>
      <c r="R115" s="156">
        <f>'Summary Data'!P466</f>
        <v>0.92078013969054151</v>
      </c>
      <c r="S115" s="156">
        <f>'Summary Data'!P493</f>
        <v>0.53508176316566181</v>
      </c>
      <c r="T115" s="156">
        <f>'Summary Data'!P520</f>
        <v>0.57438490053893776</v>
      </c>
      <c r="U115" s="156">
        <f>'Summary Data'!P547</f>
        <v>0.56729505606839126</v>
      </c>
      <c r="V115" s="156"/>
      <c r="W115" s="156"/>
      <c r="X115" s="156"/>
      <c r="Y115" s="146">
        <f>'GHG-LCS'!$B$22</f>
        <v>3.0289999999999999</v>
      </c>
    </row>
    <row r="116" spans="1:25">
      <c r="A116" s="2">
        <v>2042</v>
      </c>
      <c r="B116" s="156">
        <f>'Summary Data'!P23</f>
        <v>0.59735719290819389</v>
      </c>
      <c r="C116" s="156">
        <f>'Summary Data'!P51</f>
        <v>0.6205846646291695</v>
      </c>
      <c r="D116" s="156">
        <f>'Summary Data'!P80</f>
        <v>0.62191469522839948</v>
      </c>
      <c r="E116" s="156">
        <f>'Summary Data'!P110</f>
        <v>0.39049439800299934</v>
      </c>
      <c r="F116" s="156">
        <f>'Summary Data'!P138</f>
        <v>0.5396025225407588</v>
      </c>
      <c r="G116" s="156">
        <f>'Summary Data'!P166</f>
        <v>0.58511764285956169</v>
      </c>
      <c r="H116" s="156">
        <f>'Summary Data'!P193</f>
        <v>0.55763663885280212</v>
      </c>
      <c r="I116" s="156">
        <f>'Summary Data'!P221</f>
        <v>0.53372888743005464</v>
      </c>
      <c r="J116" s="156">
        <f>'Summary Data'!P249</f>
        <v>0.62230757175129936</v>
      </c>
      <c r="K116" s="156">
        <f>'Summary Data'!P277</f>
        <v>0.56421254847502755</v>
      </c>
      <c r="L116" s="156">
        <f>'Summary Data'!P305</f>
        <v>0.6259472388289995</v>
      </c>
      <c r="M116" s="156">
        <f>'Summary Data'!P332</f>
        <v>0.62260819255843947</v>
      </c>
      <c r="N116" s="156">
        <f>'Summary Data'!P359</f>
        <v>0.6259472388289995</v>
      </c>
      <c r="O116" s="156">
        <f>'Summary Data'!P386</f>
        <v>0.59009355015094822</v>
      </c>
      <c r="P116" s="156">
        <f>'Summary Data'!P413</f>
        <v>0.597357192908194</v>
      </c>
      <c r="Q116" s="156">
        <f>'Summary Data'!P440</f>
        <v>0.59395332035541659</v>
      </c>
      <c r="R116" s="156">
        <f>'Summary Data'!P467</f>
        <v>0.96059892957965509</v>
      </c>
      <c r="S116" s="156">
        <f>'Summary Data'!P494</f>
        <v>0.56251991291404835</v>
      </c>
      <c r="T116" s="156">
        <f>'Summary Data'!P521</f>
        <v>0.60394069038373654</v>
      </c>
      <c r="U116" s="156">
        <f>'Summary Data'!P548</f>
        <v>0.59660550139477209</v>
      </c>
      <c r="V116" s="156"/>
      <c r="W116" s="156"/>
      <c r="X116" s="156"/>
      <c r="Y116" s="146">
        <f>'GHG-LCS'!$B$22</f>
        <v>3.0289999999999999</v>
      </c>
    </row>
    <row r="117" spans="1:25">
      <c r="A117" s="2">
        <v>2043</v>
      </c>
      <c r="B117" s="156">
        <f>'Summary Data'!P24</f>
        <v>0.51436431735253862</v>
      </c>
      <c r="C117" s="156">
        <f>'Summary Data'!P52</f>
        <v>0.53519310765128758</v>
      </c>
      <c r="D117" s="156">
        <f>'Summary Data'!P81</f>
        <v>0.53637431128185908</v>
      </c>
      <c r="E117" s="156">
        <f>'Summary Data'!P111</f>
        <v>0.33059258983859907</v>
      </c>
      <c r="F117" s="156">
        <f>'Summary Data'!P139</f>
        <v>0.48048460219658862</v>
      </c>
      <c r="G117" s="156">
        <f>'Summary Data'!P167</f>
        <v>0.52150968699326161</v>
      </c>
      <c r="H117" s="156">
        <f>'Summary Data'!P194</f>
        <v>0.47953944141379656</v>
      </c>
      <c r="I117" s="156">
        <f>'Summary Data'!P222</f>
        <v>0.4583524861272526</v>
      </c>
      <c r="J117" s="156">
        <f>'Summary Data'!P250</f>
        <v>0.53610460949159899</v>
      </c>
      <c r="K117" s="156">
        <f>'Summary Data'!P278</f>
        <v>0.48491216885512933</v>
      </c>
      <c r="L117" s="156">
        <f>'Summary Data'!P306</f>
        <v>0.53974541272059906</v>
      </c>
      <c r="M117" s="156">
        <f>'Summary Data'!P333</f>
        <v>0.53678979574355912</v>
      </c>
      <c r="N117" s="156">
        <f>'Summary Data'!P360</f>
        <v>0.53974541272059906</v>
      </c>
      <c r="O117" s="156">
        <f>'Summary Data'!P387</f>
        <v>0.50791345734901716</v>
      </c>
      <c r="P117" s="156">
        <f>'Summary Data'!P414</f>
        <v>0.51436431735253874</v>
      </c>
      <c r="Q117" s="156">
        <f>'Summary Data'!P441</f>
        <v>0.51157510790187843</v>
      </c>
      <c r="R117" s="156">
        <f>'Summary Data'!P468</f>
        <v>0.87509247545041169</v>
      </c>
      <c r="S117" s="156">
        <f>'Summary Data'!P495</f>
        <v>0.4834350371737447</v>
      </c>
      <c r="T117" s="156">
        <f>'Summary Data'!P522</f>
        <v>0.51994955315167279</v>
      </c>
      <c r="U117" s="156">
        <f>'Summary Data'!P549</f>
        <v>0.51370656422968486</v>
      </c>
      <c r="V117" s="156"/>
      <c r="W117" s="156"/>
      <c r="X117" s="156"/>
      <c r="Y117" s="146">
        <f>'GHG-LCS'!$B$22</f>
        <v>3.0289999999999999</v>
      </c>
    </row>
    <row r="118" spans="1:25">
      <c r="A118" s="2">
        <v>2044</v>
      </c>
      <c r="B118" s="156">
        <f>'Summary Data'!P25</f>
        <v>0.63832239647368361</v>
      </c>
      <c r="C118" s="156">
        <f>'Summary Data'!P53</f>
        <v>0.66556425516552231</v>
      </c>
      <c r="D118" s="156">
        <f>'Summary Data'!P82</f>
        <v>0.66707151553693933</v>
      </c>
      <c r="E118" s="156">
        <f>'Summary Data'!P112</f>
        <v>0.40399573286319934</v>
      </c>
      <c r="F118" s="156">
        <f>'Summary Data'!P140</f>
        <v>0.59546973319580443</v>
      </c>
      <c r="G118" s="156">
        <f>'Summary Data'!P168</f>
        <v>0.58067256419203672</v>
      </c>
      <c r="H118" s="156">
        <f>'Summary Data'!P195</f>
        <v>0.59499999721682362</v>
      </c>
      <c r="I118" s="156">
        <f>'Summary Data'!P223</f>
        <v>0.56774464845744566</v>
      </c>
      <c r="J118" s="156">
        <f>'Summary Data'!P251</f>
        <v>0.66456495080103928</v>
      </c>
      <c r="K118" s="156">
        <f>'Summary Data'!P279</f>
        <v>0.60046923970405996</v>
      </c>
      <c r="L118" s="156">
        <f>'Summary Data'!P307</f>
        <v>0.67099414374519928</v>
      </c>
      <c r="M118" s="156">
        <f>'Summary Data'!P334</f>
        <v>0.66693815248223942</v>
      </c>
      <c r="N118" s="156">
        <f>'Summary Data'!P361</f>
        <v>0.67099414374519928</v>
      </c>
      <c r="O118" s="156">
        <f>'Summary Data'!P388</f>
        <v>0.63009085587118563</v>
      </c>
      <c r="P118" s="156">
        <f>'Summary Data'!P415</f>
        <v>0.63832239647368361</v>
      </c>
      <c r="Q118" s="156">
        <f>'Summary Data'!P442</f>
        <v>0.63488259807666569</v>
      </c>
      <c r="R118" s="156">
        <f>'Summary Data'!P469</f>
        <v>0.96322844325298429</v>
      </c>
      <c r="S118" s="156">
        <f>'Summary Data'!P496</f>
        <v>0.59857095618220091</v>
      </c>
      <c r="T118" s="156">
        <f>'Summary Data'!P523</f>
        <v>0.64466688476054201</v>
      </c>
      <c r="U118" s="156">
        <f>'Summary Data'!P550</f>
        <v>0.63719777135173694</v>
      </c>
      <c r="V118" s="156"/>
      <c r="W118" s="156"/>
      <c r="X118" s="156"/>
      <c r="Y118" s="146">
        <f>'GHG-LCS'!$B$22</f>
        <v>3.0289999999999999</v>
      </c>
    </row>
    <row r="119" spans="1:25">
      <c r="A119" s="2">
        <v>2045</v>
      </c>
      <c r="B119" s="156">
        <f>'Summary Data'!P26</f>
        <v>0.53725079261187458</v>
      </c>
      <c r="C119" s="156">
        <f>'Summary Data'!P54</f>
        <v>0.56101275108327209</v>
      </c>
      <c r="D119" s="156">
        <f>'Summary Data'!P83</f>
        <v>0.56232185477445884</v>
      </c>
      <c r="E119" s="156">
        <f>'Summary Data'!P113</f>
        <v>0.33381641990459893</v>
      </c>
      <c r="F119" s="156">
        <f>'Summary Data'!P141</f>
        <v>0.50003701792018496</v>
      </c>
      <c r="G119" s="156">
        <f>'Summary Data'!P169</f>
        <v>0</v>
      </c>
      <c r="H119" s="156">
        <f>'Summary Data'!P196</f>
        <v>0.49973155767739608</v>
      </c>
      <c r="I119" s="156">
        <f>'Summary Data'!P224</f>
        <v>0.47596388385970495</v>
      </c>
      <c r="J119" s="156">
        <f>'Summary Data'!P252</f>
        <v>0.55954252716501884</v>
      </c>
      <c r="K119" s="156">
        <f>'Summary Data'!P280</f>
        <v>0.5041726353728837</v>
      </c>
      <c r="L119" s="156">
        <f>'Summary Data'!P308</f>
        <v>0.56572365417359882</v>
      </c>
      <c r="M119" s="156">
        <f>'Summary Data'!P335</f>
        <v>0.56210448911135891</v>
      </c>
      <c r="N119" s="156">
        <f>'Summary Data'!P362</f>
        <v>0.56572365417359882</v>
      </c>
      <c r="O119" s="156">
        <f>'Summary Data'!P389</f>
        <v>0.53010143713804059</v>
      </c>
      <c r="P119" s="156">
        <f>'Summary Data'!P416</f>
        <v>0.53725079261187458</v>
      </c>
      <c r="Q119" s="156">
        <f>'Summary Data'!P443</f>
        <v>0.5341722748764709</v>
      </c>
      <c r="R119" s="156">
        <f>'Summary Data'!P470</f>
        <v>0.8948856487979796</v>
      </c>
      <c r="S119" s="156">
        <f>'Summary Data'!P497</f>
        <v>0.50262899192810973</v>
      </c>
      <c r="T119" s="156">
        <f>'Summary Data'!P524</f>
        <v>0.54251558346100959</v>
      </c>
      <c r="U119" s="156">
        <f>'Summary Data'!P551</f>
        <v>0.53617734319678245</v>
      </c>
      <c r="V119" s="156"/>
      <c r="W119" s="156"/>
      <c r="X119" s="156"/>
      <c r="Y119" s="146">
        <f>'GHG-LCS'!$B$22</f>
        <v>3.0289999999999999</v>
      </c>
    </row>
    <row r="121" spans="1:25">
      <c r="A121" s="146" t="s">
        <v>103</v>
      </c>
      <c r="B121" s="162">
        <f>-PMT(0.025,25,NPV(0.025,B96:B119))</f>
        <v>0.81601030151582032</v>
      </c>
      <c r="C121" s="162">
        <f t="shared" ref="C121:U121" si="41">-PMT(0.025,25,NPV(0.025,C96:C119))</f>
        <v>0.83936633940519401</v>
      </c>
      <c r="D121" s="162">
        <f t="shared" si="41"/>
        <v>0.84034374181113025</v>
      </c>
      <c r="E121" s="162">
        <f t="shared" si="41"/>
        <v>0.69806089470086374</v>
      </c>
      <c r="F121" s="162">
        <f t="shared" si="41"/>
        <v>0.78578725977484443</v>
      </c>
      <c r="G121" s="162">
        <f t="shared" si="41"/>
        <v>0.88260858492239691</v>
      </c>
      <c r="H121" s="162">
        <f t="shared" si="41"/>
        <v>0.79024234088277545</v>
      </c>
      <c r="I121" s="162">
        <f t="shared" si="41"/>
        <v>0.77543867287057233</v>
      </c>
      <c r="J121" s="162">
        <f t="shared" si="41"/>
        <v>0.855813580504174</v>
      </c>
      <c r="K121" s="162">
        <f t="shared" si="41"/>
        <v>0.79902836273723787</v>
      </c>
      <c r="L121" s="162">
        <f t="shared" si="41"/>
        <v>0.86510171052388241</v>
      </c>
      <c r="M121" s="162">
        <f t="shared" si="41"/>
        <v>0.84957308545369747</v>
      </c>
      <c r="N121" s="162">
        <f t="shared" si="41"/>
        <v>0.86510171052388241</v>
      </c>
      <c r="O121" s="162">
        <f t="shared" si="41"/>
        <v>0.81097779174222373</v>
      </c>
      <c r="P121" s="162">
        <f t="shared" si="41"/>
        <v>0.9035621065460071</v>
      </c>
      <c r="Q121" s="162">
        <f t="shared" si="41"/>
        <v>1.0737249439306644</v>
      </c>
      <c r="R121" s="162">
        <f t="shared" si="41"/>
        <v>1.196704341350763</v>
      </c>
      <c r="S121" s="162">
        <f t="shared" si="41"/>
        <v>0.80798242269239795</v>
      </c>
      <c r="T121" s="162">
        <f t="shared" si="41"/>
        <v>0.81006309452026515</v>
      </c>
      <c r="U121" s="162">
        <f t="shared" si="41"/>
        <v>0.81141427150130774</v>
      </c>
    </row>
    <row r="122" spans="1:25">
      <c r="A122" s="146" t="s">
        <v>104</v>
      </c>
      <c r="B122" s="162">
        <f>-PMT($A$1,25,NPV($A$1,B96:B119))</f>
        <v>0.90062007406925026</v>
      </c>
      <c r="C122" s="162">
        <f t="shared" ref="C122:U122" si="42">-PMT($A$1,25,NPV($A$1,C96:C119))</f>
        <v>0.92147545684822207</v>
      </c>
      <c r="D122" s="162">
        <f t="shared" si="42"/>
        <v>0.92235936214712944</v>
      </c>
      <c r="E122" s="162">
        <f t="shared" si="42"/>
        <v>0.79820336543410186</v>
      </c>
      <c r="F122" s="162">
        <f t="shared" si="42"/>
        <v>0.87351238371930084</v>
      </c>
      <c r="G122" s="162">
        <f t="shared" si="42"/>
        <v>0.99421433327438324</v>
      </c>
      <c r="H122" s="162">
        <f t="shared" si="42"/>
        <v>0.87661368618756652</v>
      </c>
      <c r="I122" s="162">
        <f t="shared" si="42"/>
        <v>0.86497715040987766</v>
      </c>
      <c r="J122" s="162">
        <f t="shared" si="42"/>
        <v>0.94389041454543954</v>
      </c>
      <c r="K122" s="162">
        <f t="shared" si="42"/>
        <v>0.88587937753807189</v>
      </c>
      <c r="L122" s="162">
        <f t="shared" si="42"/>
        <v>0.9476118204984828</v>
      </c>
      <c r="M122" s="162">
        <f t="shared" si="42"/>
        <v>0.93139303832167619</v>
      </c>
      <c r="N122" s="162">
        <f t="shared" si="42"/>
        <v>0.9476118204984828</v>
      </c>
      <c r="O122" s="162">
        <f t="shared" si="42"/>
        <v>0.89610271611061865</v>
      </c>
      <c r="P122" s="162">
        <f t="shared" si="42"/>
        <v>1.0227936445542789</v>
      </c>
      <c r="Q122" s="162">
        <f t="shared" si="42"/>
        <v>1.2051343575908</v>
      </c>
      <c r="R122" s="162">
        <f t="shared" si="42"/>
        <v>1.2932979602753705</v>
      </c>
      <c r="S122" s="162">
        <f t="shared" si="42"/>
        <v>0.89511916914353373</v>
      </c>
      <c r="T122" s="162">
        <f t="shared" si="42"/>
        <v>0.89427230899450383</v>
      </c>
      <c r="U122" s="162">
        <f t="shared" si="42"/>
        <v>0.89548540866478821</v>
      </c>
    </row>
    <row r="123" spans="1:25">
      <c r="A123" s="146" t="s">
        <v>105</v>
      </c>
      <c r="B123" s="162">
        <f>B96</f>
        <v>1.4574774164072011</v>
      </c>
      <c r="C123" s="162">
        <f t="shared" ref="C123:U123" si="43">C96</f>
        <v>1.4574774164072011</v>
      </c>
      <c r="D123" s="162">
        <f t="shared" si="43"/>
        <v>1.4574774164072011</v>
      </c>
      <c r="E123" s="162">
        <f t="shared" si="43"/>
        <v>1.4574774164072011</v>
      </c>
      <c r="F123" s="162">
        <f t="shared" si="43"/>
        <v>1.4574774164072011</v>
      </c>
      <c r="G123" s="162">
        <f t="shared" si="43"/>
        <v>1.6786246270572509</v>
      </c>
      <c r="H123" s="162">
        <f t="shared" si="43"/>
        <v>1.4574774164072011</v>
      </c>
      <c r="I123" s="162">
        <f t="shared" si="43"/>
        <v>1.4574774164072011</v>
      </c>
      <c r="J123" s="162">
        <f t="shared" si="43"/>
        <v>1.6926815030678386</v>
      </c>
      <c r="K123" s="162">
        <f t="shared" si="43"/>
        <v>1.4574774164072011</v>
      </c>
      <c r="L123" s="162">
        <f t="shared" si="43"/>
        <v>1.4574774164072011</v>
      </c>
      <c r="M123" s="162">
        <f t="shared" si="43"/>
        <v>1.4574774164072011</v>
      </c>
      <c r="N123" s="162">
        <f t="shared" si="43"/>
        <v>1.4574774164072011</v>
      </c>
      <c r="O123" s="162">
        <f t="shared" si="43"/>
        <v>1.4574774164072011</v>
      </c>
      <c r="P123" s="162">
        <f t="shared" si="43"/>
        <v>1.9138287137178884</v>
      </c>
      <c r="Q123" s="162">
        <f t="shared" si="43"/>
        <v>1.9138287137178884</v>
      </c>
      <c r="R123" s="162">
        <f t="shared" si="43"/>
        <v>1.9138287137178884</v>
      </c>
      <c r="S123" s="162">
        <f t="shared" si="43"/>
        <v>1.4574774164072011</v>
      </c>
      <c r="T123" s="162">
        <f t="shared" si="43"/>
        <v>1.4574774164072011</v>
      </c>
      <c r="U123" s="162">
        <f t="shared" si="43"/>
        <v>1.4574774164072011</v>
      </c>
    </row>
    <row r="124" spans="1:25">
      <c r="A124" s="146" t="s">
        <v>106</v>
      </c>
      <c r="B124" s="162">
        <f>B119</f>
        <v>0.53725079261187458</v>
      </c>
      <c r="C124" s="162">
        <f t="shared" ref="C124:U124" si="44">C119</f>
        <v>0.56101275108327209</v>
      </c>
      <c r="D124" s="162">
        <f t="shared" si="44"/>
        <v>0.56232185477445884</v>
      </c>
      <c r="E124" s="162">
        <f t="shared" si="44"/>
        <v>0.33381641990459893</v>
      </c>
      <c r="F124" s="162">
        <f t="shared" si="44"/>
        <v>0.50003701792018496</v>
      </c>
      <c r="G124" s="162">
        <f t="shared" si="44"/>
        <v>0</v>
      </c>
      <c r="H124" s="162">
        <f t="shared" si="44"/>
        <v>0.49973155767739608</v>
      </c>
      <c r="I124" s="162">
        <f t="shared" si="44"/>
        <v>0.47596388385970495</v>
      </c>
      <c r="J124" s="162">
        <f t="shared" si="44"/>
        <v>0.55954252716501884</v>
      </c>
      <c r="K124" s="162">
        <f t="shared" si="44"/>
        <v>0.5041726353728837</v>
      </c>
      <c r="L124" s="162">
        <f t="shared" si="44"/>
        <v>0.56572365417359882</v>
      </c>
      <c r="M124" s="162">
        <f t="shared" si="44"/>
        <v>0.56210448911135891</v>
      </c>
      <c r="N124" s="162">
        <f t="shared" si="44"/>
        <v>0.56572365417359882</v>
      </c>
      <c r="O124" s="162">
        <f t="shared" si="44"/>
        <v>0.53010143713804059</v>
      </c>
      <c r="P124" s="162">
        <f t="shared" si="44"/>
        <v>0.53725079261187458</v>
      </c>
      <c r="Q124" s="162">
        <f t="shared" si="44"/>
        <v>0.5341722748764709</v>
      </c>
      <c r="R124" s="162">
        <f t="shared" si="44"/>
        <v>0.8948856487979796</v>
      </c>
      <c r="S124" s="162">
        <f t="shared" si="44"/>
        <v>0.50262899192810973</v>
      </c>
      <c r="T124" s="162">
        <f t="shared" si="44"/>
        <v>0.54251558346100959</v>
      </c>
      <c r="U124" s="162">
        <f t="shared" si="44"/>
        <v>0.53617734319678245</v>
      </c>
    </row>
    <row r="152" spans="1:21" ht="51">
      <c r="B152" s="142" t="str">
        <f>'Scenario List'!$A$3</f>
        <v>1- Preferred Resource Strategy</v>
      </c>
      <c r="C152" s="142" t="str">
        <f>'Scenario List'!$A$4</f>
        <v>2- Baseline 1</v>
      </c>
      <c r="D152" s="142" t="str">
        <f>'Scenario List'!$A$5</f>
        <v>3- Baseline 2</v>
      </c>
      <c r="E152" s="142" t="str">
        <f>'Scenario List'!$A$6</f>
        <v>4- Baseline 3</v>
      </c>
      <c r="F152" s="142" t="str">
        <f>'Scenario List'!$A$7</f>
        <v>5- Clean Resource Plan (2027)</v>
      </c>
      <c r="G152" s="142" t="str">
        <f>'Scenario List'!$A$8</f>
        <v>6- Clean Resource Plan (2045)</v>
      </c>
      <c r="H152" s="142" t="str">
        <f>'Scenario List'!$A$9</f>
        <v>7- SCC Idaho</v>
      </c>
      <c r="I152" s="142" t="str">
        <f>'Scenario List'!$A$10</f>
        <v>8- Low Load Forecast</v>
      </c>
      <c r="J152" s="142" t="str">
        <f>'Scenario List'!$A$11</f>
        <v>9- High Load Forecast</v>
      </c>
      <c r="K152" s="142" t="str">
        <f>'Scenario List'!$A$12</f>
        <v>10- RA Market</v>
      </c>
      <c r="L152" s="142" t="str">
        <f>'Scenario List'!$A$13</f>
        <v>11- Electrification 1</v>
      </c>
      <c r="M152" s="142" t="str">
        <f>'Scenario List'!$A$14</f>
        <v>12- Electrification 2</v>
      </c>
      <c r="N152" s="142" t="str">
        <f>'Scenario List'!$A$15</f>
        <v>13- Electrification 3</v>
      </c>
      <c r="O152" s="142" t="str">
        <f>'Scenario List'!$A$16</f>
        <v>14- 2x SCC</v>
      </c>
      <c r="P152" s="142" t="str">
        <f>'Scenario List'!$A$17</f>
        <v>15- Colstrip Exit 2025</v>
      </c>
      <c r="Q152" s="142" t="str">
        <f>'Scenario List'!$A$18</f>
        <v>16- Colstrip Exit 2035</v>
      </c>
      <c r="R152" s="142" t="str">
        <f>'Scenario List'!$A$19</f>
        <v>17- Colstrip Exit 2045</v>
      </c>
      <c r="S152" s="142" t="str">
        <f>'Scenario List'!$A$20</f>
        <v>18- Clean Energy Delivered Each Hour</v>
      </c>
      <c r="T152" s="142" t="str">
        <f>'Scenario List'!$A$21</f>
        <v>19- SCC on Net P/S</v>
      </c>
      <c r="U152" s="142" t="str">
        <f>'Scenario List'!$A$22</f>
        <v>20- Use Avg Mrkt for EE SCC</v>
      </c>
    </row>
    <row r="153" spans="1:21">
      <c r="A153" s="2">
        <v>2022</v>
      </c>
      <c r="B153" s="192">
        <f>'Summary Data'!M3+'Summary Data'!N3</f>
        <v>38.185694290817217</v>
      </c>
      <c r="C153" s="192">
        <f>'Summary Data'!M31+'Summary Data'!N31</f>
        <v>38.182697796941028</v>
      </c>
      <c r="D153" s="192">
        <f>'Summary Data'!M60+'Summary Data'!N60</f>
        <v>38.185694290817217</v>
      </c>
      <c r="E153" s="192">
        <f>'Summary Data'!M90+'Summary Data'!N90</f>
        <v>38.185694290817217</v>
      </c>
      <c r="F153" s="192">
        <f>'Summary Data'!M118+'Summary Data'!N118</f>
        <v>38.14694094315545</v>
      </c>
      <c r="G153" s="152">
        <f>'Summary Data'!M146+'Summary Data'!N146</f>
        <v>32.082116259782467</v>
      </c>
      <c r="H153" s="152">
        <f>'Summary Data'!M173+'Summary Data'!N173</f>
        <v>38.144226221426045</v>
      </c>
      <c r="I153" s="192">
        <f>'Summary Data'!M201+'Summary Data'!N201</f>
        <v>38.185694290817217</v>
      </c>
      <c r="J153" s="152">
        <f>'Summary Data'!M229+'Summary Data'!N229</f>
        <v>32.157105737330212</v>
      </c>
      <c r="K153" s="152">
        <f>'Summary Data'!M257+'Summary Data'!N257</f>
        <v>38.175327725512908</v>
      </c>
      <c r="L153" s="152">
        <f>'Summary Data'!M285+'Summary Data'!N285</f>
        <v>38.153897234067543</v>
      </c>
      <c r="M153" s="152">
        <f>'Summary Data'!M312+'Summary Data'!N312</f>
        <v>38.17706071708475</v>
      </c>
      <c r="N153" s="152">
        <f>'Summary Data'!M339+'Summary Data'!N339</f>
        <v>38.173656547982972</v>
      </c>
      <c r="O153" s="152">
        <f>'Summary Data'!M366+'Summary Data'!N366</f>
        <v>38.177449026244801</v>
      </c>
      <c r="P153" s="152">
        <f>'Summary Data'!M393+'Summary Data'!N393</f>
        <v>26.927293202805302</v>
      </c>
      <c r="Q153" s="152">
        <f>'Summary Data'!M420+'Summary Data'!N420</f>
        <v>26.929606336556731</v>
      </c>
      <c r="R153" s="152">
        <f>'Summary Data'!M447+'Summary Data'!N447</f>
        <v>26.930643506189654</v>
      </c>
      <c r="S153" s="152">
        <f>'Summary Data'!M474+'Summary Data'!N474</f>
        <v>38.185694290817217</v>
      </c>
      <c r="T153" s="152">
        <f>'Summary Data'!M501+'Summary Data'!N501</f>
        <v>38.181934473508953</v>
      </c>
      <c r="U153" s="152">
        <f>'Summary Data'!M528+'Summary Data'!N528</f>
        <v>38.203364919250859</v>
      </c>
    </row>
    <row r="154" spans="1:21">
      <c r="A154" s="2">
        <v>2023</v>
      </c>
      <c r="B154" s="192">
        <f>'Summary Data'!M4+'Summary Data'!N4</f>
        <v>43.975881077892922</v>
      </c>
      <c r="C154" s="192">
        <f>'Summary Data'!M32+'Summary Data'!N32</f>
        <v>48.510369087153833</v>
      </c>
      <c r="D154" s="192">
        <f>'Summary Data'!M61+'Summary Data'!N61</f>
        <v>48.512936234055772</v>
      </c>
      <c r="E154" s="192">
        <f>'Summary Data'!M91+'Summary Data'!N91</f>
        <v>48.512936234055772</v>
      </c>
      <c r="F154" s="192">
        <f>'Summary Data'!M119+'Summary Data'!N119</f>
        <v>38.136887325529031</v>
      </c>
      <c r="G154" s="152">
        <f>'Summary Data'!M147+'Summary Data'!N147</f>
        <v>28.775074129428027</v>
      </c>
      <c r="H154" s="152">
        <f>'Summary Data'!M174+'Summary Data'!N174</f>
        <v>43.915833870188862</v>
      </c>
      <c r="I154" s="192">
        <f>'Summary Data'!M202+'Summary Data'!N202</f>
        <v>43.975881077892922</v>
      </c>
      <c r="J154" s="152">
        <f>'Summary Data'!M230+'Summary Data'!N230</f>
        <v>43.975881077892922</v>
      </c>
      <c r="K154" s="152">
        <f>'Summary Data'!M258+'Summary Data'!N258</f>
        <v>41.006996561353191</v>
      </c>
      <c r="L154" s="152">
        <f>'Summary Data'!M286+'Summary Data'!N286</f>
        <v>43.852554771080065</v>
      </c>
      <c r="M154" s="152">
        <f>'Summary Data'!M313+'Summary Data'!N313</f>
        <v>43.944947902940754</v>
      </c>
      <c r="N154" s="152">
        <f>'Summary Data'!M340+'Summary Data'!N340</f>
        <v>43.933062181556508</v>
      </c>
      <c r="O154" s="152">
        <f>'Summary Data'!M367+'Summary Data'!N367</f>
        <v>43.942641228326551</v>
      </c>
      <c r="P154" s="152">
        <f>'Summary Data'!M394+'Summary Data'!N394</f>
        <v>26.854453093499018</v>
      </c>
      <c r="Q154" s="152">
        <f>'Summary Data'!M421+'Summary Data'!N421</f>
        <v>26.859031184525143</v>
      </c>
      <c r="R154" s="152">
        <f>'Summary Data'!M448+'Summary Data'!N448</f>
        <v>26.863866373818446</v>
      </c>
      <c r="S154" s="152">
        <f>'Summary Data'!M475+'Summary Data'!N475</f>
        <v>43.975881077892922</v>
      </c>
      <c r="T154" s="152">
        <f>'Summary Data'!M502+'Summary Data'!N502</f>
        <v>43.970378323495744</v>
      </c>
      <c r="U154" s="152">
        <f>'Summary Data'!M529+'Summary Data'!N529</f>
        <v>44.057175155213301</v>
      </c>
    </row>
    <row r="155" spans="1:21">
      <c r="A155" s="2">
        <v>2024</v>
      </c>
      <c r="B155" s="192">
        <f>'Summary Data'!M5+'Summary Data'!N5</f>
        <v>37.701306652877037</v>
      </c>
      <c r="C155" s="192">
        <f>'Summary Data'!M33+'Summary Data'!N33</f>
        <v>46.114318907145886</v>
      </c>
      <c r="D155" s="192">
        <f>'Summary Data'!M62+'Summary Data'!N62</f>
        <v>46.141328569870467</v>
      </c>
      <c r="E155" s="192">
        <f>'Summary Data'!M92+'Summary Data'!N92</f>
        <v>46.141328569870467</v>
      </c>
      <c r="F155" s="192">
        <f>'Summary Data'!M120+'Summary Data'!N120</f>
        <v>36.958983809028553</v>
      </c>
      <c r="G155" s="152">
        <f>'Summary Data'!M148+'Summary Data'!N148</f>
        <v>29.174947843563473</v>
      </c>
      <c r="H155" s="152">
        <f>'Summary Data'!M175+'Summary Data'!N175</f>
        <v>37.408343579804956</v>
      </c>
      <c r="I155" s="192">
        <f>'Summary Data'!M203+'Summary Data'!N203</f>
        <v>42.293366569870372</v>
      </c>
      <c r="J155" s="152">
        <f>'Summary Data'!M231+'Summary Data'!N231</f>
        <v>37.701306652877037</v>
      </c>
      <c r="K155" s="152">
        <f>'Summary Data'!M259+'Summary Data'!N259</f>
        <v>40.187180772878826</v>
      </c>
      <c r="L155" s="152">
        <f>'Summary Data'!M287+'Summary Data'!N287</f>
        <v>37.545117147248547</v>
      </c>
      <c r="M155" s="152">
        <f>'Summary Data'!M314+'Summary Data'!N314</f>
        <v>37.634064287674292</v>
      </c>
      <c r="N155" s="152">
        <f>'Summary Data'!M341+'Summary Data'!N341</f>
        <v>37.612964526323992</v>
      </c>
      <c r="O155" s="152">
        <f>'Summary Data'!M368+'Summary Data'!N368</f>
        <v>37.672531916753861</v>
      </c>
      <c r="P155" s="152">
        <f>'Summary Data'!M395+'Summary Data'!N395</f>
        <v>24.80697035642207</v>
      </c>
      <c r="Q155" s="152">
        <f>'Summary Data'!M422+'Summary Data'!N422</f>
        <v>24.826155620784796</v>
      </c>
      <c r="R155" s="152">
        <f>'Summary Data'!M449+'Summary Data'!N449</f>
        <v>24.836453776368636</v>
      </c>
      <c r="S155" s="152">
        <f>'Summary Data'!M476+'Summary Data'!N476</f>
        <v>37.701306652877037</v>
      </c>
      <c r="T155" s="152">
        <f>'Summary Data'!M503+'Summary Data'!N503</f>
        <v>37.672909110479381</v>
      </c>
      <c r="U155" s="152">
        <f>'Summary Data'!M530+'Summary Data'!N530</f>
        <v>37.775806918652179</v>
      </c>
    </row>
    <row r="156" spans="1:21">
      <c r="A156" s="2">
        <v>2025</v>
      </c>
      <c r="B156" s="192">
        <f>'Summary Data'!M6+'Summary Data'!N6</f>
        <v>45.776245550838944</v>
      </c>
      <c r="C156" s="192">
        <f>'Summary Data'!M34+'Summary Data'!N34</f>
        <v>57.573653665569928</v>
      </c>
      <c r="D156" s="192">
        <f>'Summary Data'!M63+'Summary Data'!N63</f>
        <v>57.586508817552968</v>
      </c>
      <c r="E156" s="192">
        <f>'Summary Data'!M93+'Summary Data'!N93</f>
        <v>57.574100468802847</v>
      </c>
      <c r="F156" s="192">
        <f>'Summary Data'!M121+'Summary Data'!N121</f>
        <v>38.571837706927901</v>
      </c>
      <c r="G156" s="152">
        <f>'Summary Data'!M149+'Summary Data'!N149</f>
        <v>31.218591608476117</v>
      </c>
      <c r="H156" s="152">
        <f>'Summary Data'!M176+'Summary Data'!N176</f>
        <v>45.410868510284338</v>
      </c>
      <c r="I156" s="192">
        <f>'Summary Data'!M204+'Summary Data'!N204</f>
        <v>51.563660433354961</v>
      </c>
      <c r="J156" s="152">
        <f>'Summary Data'!M232+'Summary Data'!N232</f>
        <v>45.776245550838944</v>
      </c>
      <c r="K156" s="152">
        <f>'Summary Data'!M260+'Summary Data'!N260</f>
        <v>48.915102804137369</v>
      </c>
      <c r="L156" s="152">
        <f>'Summary Data'!M288+'Summary Data'!N288</f>
        <v>45.381623253206115</v>
      </c>
      <c r="M156" s="152">
        <f>'Summary Data'!M315+'Summary Data'!N315</f>
        <v>45.660965162271296</v>
      </c>
      <c r="N156" s="152">
        <f>'Summary Data'!M342+'Summary Data'!N342</f>
        <v>45.571713686553622</v>
      </c>
      <c r="O156" s="152">
        <f>'Summary Data'!M369+'Summary Data'!N369</f>
        <v>45.719598792298513</v>
      </c>
      <c r="P156" s="152">
        <f>'Summary Data'!M396+'Summary Data'!N396</f>
        <v>28.192144851504302</v>
      </c>
      <c r="Q156" s="152">
        <f>'Summary Data'!M423+'Summary Data'!N423</f>
        <v>28.23421989127845</v>
      </c>
      <c r="R156" s="152">
        <f>'Summary Data'!M450+'Summary Data'!N450</f>
        <v>28.245123873863051</v>
      </c>
      <c r="S156" s="152">
        <f>'Summary Data'!M477+'Summary Data'!N477</f>
        <v>45.776245550838944</v>
      </c>
      <c r="T156" s="152">
        <f>'Summary Data'!M504+'Summary Data'!N504</f>
        <v>45.755314151769518</v>
      </c>
      <c r="U156" s="152">
        <f>'Summary Data'!M531+'Summary Data'!N531</f>
        <v>45.950167841892117</v>
      </c>
    </row>
    <row r="157" spans="1:21">
      <c r="A157" s="2">
        <v>2026</v>
      </c>
      <c r="B157" s="192">
        <f>'Summary Data'!M7+'Summary Data'!N7</f>
        <v>53.10320755008496</v>
      </c>
      <c r="C157" s="192">
        <f>'Summary Data'!M35+'Summary Data'!N35</f>
        <v>67.698460450893776</v>
      </c>
      <c r="D157" s="192">
        <f>'Summary Data'!M64+'Summary Data'!N64</f>
        <v>67.736494904583481</v>
      </c>
      <c r="E157" s="192">
        <f>'Summary Data'!M94+'Summary Data'!N94</f>
        <v>69.662676080083202</v>
      </c>
      <c r="F157" s="192">
        <f>'Summary Data'!M122+'Summary Data'!N122</f>
        <v>41.291452091921315</v>
      </c>
      <c r="G157" s="152">
        <f>'Summary Data'!M150+'Summary Data'!N150</f>
        <v>39.557634474118707</v>
      </c>
      <c r="H157" s="152">
        <f>'Summary Data'!M177+'Summary Data'!N177</f>
        <v>53.801401659082721</v>
      </c>
      <c r="I157" s="192">
        <f>'Summary Data'!M205+'Summary Data'!N205</f>
        <v>54.384479117156253</v>
      </c>
      <c r="J157" s="152">
        <f>'Summary Data'!M233+'Summary Data'!N233</f>
        <v>51.76288312886799</v>
      </c>
      <c r="K157" s="152">
        <f>'Summary Data'!M261+'Summary Data'!N261</f>
        <v>56.516802064496005</v>
      </c>
      <c r="L157" s="152">
        <f>'Summary Data'!M289+'Summary Data'!N289</f>
        <v>46.245310645179572</v>
      </c>
      <c r="M157" s="152">
        <f>'Summary Data'!M316+'Summary Data'!N316</f>
        <v>46.680610698972579</v>
      </c>
      <c r="N157" s="152">
        <f>'Summary Data'!M343+'Summary Data'!N343</f>
        <v>46.428682273668997</v>
      </c>
      <c r="O157" s="152">
        <f>'Summary Data'!M370+'Summary Data'!N370</f>
        <v>53.021162314479518</v>
      </c>
      <c r="P157" s="152">
        <f>'Summary Data'!M397+'Summary Data'!N397</f>
        <v>53.10320755008496</v>
      </c>
      <c r="Q157" s="152">
        <f>'Summary Data'!M424+'Summary Data'!N424</f>
        <v>45.884356923955401</v>
      </c>
      <c r="R157" s="152">
        <f>'Summary Data'!M451+'Summary Data'!N451</f>
        <v>45.906793105145574</v>
      </c>
      <c r="S157" s="152">
        <f>'Summary Data'!M478+'Summary Data'!N478</f>
        <v>53.10320755008496</v>
      </c>
      <c r="T157" s="152">
        <f>'Summary Data'!M505+'Summary Data'!N505</f>
        <v>53.059087803363873</v>
      </c>
      <c r="U157" s="152">
        <f>'Summary Data'!M532+'Summary Data'!N532</f>
        <v>53.37673986903885</v>
      </c>
    </row>
    <row r="158" spans="1:21">
      <c r="A158" s="2">
        <v>2027</v>
      </c>
      <c r="B158" s="192">
        <f>'Summary Data'!M8+'Summary Data'!N8</f>
        <v>68.011077156724085</v>
      </c>
      <c r="C158" s="192">
        <f>'Summary Data'!M36+'Summary Data'!N36</f>
        <v>83.265981164476472</v>
      </c>
      <c r="D158" s="192">
        <f>'Summary Data'!M65+'Summary Data'!N65</f>
        <v>83.253123671949467</v>
      </c>
      <c r="E158" s="192">
        <f>'Summary Data'!M95+'Summary Data'!N95</f>
        <v>84.555696978662141</v>
      </c>
      <c r="F158" s="192">
        <f>'Summary Data'!M123+'Summary Data'!N123</f>
        <v>35.925073952416348</v>
      </c>
      <c r="G158" s="152">
        <f>'Summary Data'!M151+'Summary Data'!N151</f>
        <v>38.742181938798993</v>
      </c>
      <c r="H158" s="152">
        <f>'Summary Data'!M178+'Summary Data'!N178</f>
        <v>59.833158036324605</v>
      </c>
      <c r="I158" s="192">
        <f>'Summary Data'!M206+'Summary Data'!N206</f>
        <v>67.660016980202954</v>
      </c>
      <c r="J158" s="152">
        <f>'Summary Data'!M234+'Summary Data'!N234</f>
        <v>65.432262876950048</v>
      </c>
      <c r="K158" s="152">
        <f>'Summary Data'!M262+'Summary Data'!N262</f>
        <v>70.308549313145818</v>
      </c>
      <c r="L158" s="152">
        <f>'Summary Data'!M290+'Summary Data'!N290</f>
        <v>60.121243507120425</v>
      </c>
      <c r="M158" s="152">
        <f>'Summary Data'!M317+'Summary Data'!N317</f>
        <v>60.478481204910238</v>
      </c>
      <c r="N158" s="152">
        <f>'Summary Data'!M344+'Summary Data'!N344</f>
        <v>60.493233050599883</v>
      </c>
      <c r="O158" s="152">
        <f>'Summary Data'!M371+'Summary Data'!N371</f>
        <v>67.788038662406677</v>
      </c>
      <c r="P158" s="152">
        <f>'Summary Data'!M398+'Summary Data'!N398</f>
        <v>68.011077156724085</v>
      </c>
      <c r="Q158" s="152">
        <f>'Summary Data'!M425+'Summary Data'!N425</f>
        <v>59.53208268267494</v>
      </c>
      <c r="R158" s="152">
        <f>'Summary Data'!M452+'Summary Data'!N452</f>
        <v>59.57740599955865</v>
      </c>
      <c r="S158" s="152">
        <f>'Summary Data'!M479+'Summary Data'!N479</f>
        <v>68.011077156724085</v>
      </c>
      <c r="T158" s="152">
        <f>'Summary Data'!M506+'Summary Data'!N506</f>
        <v>60.569669345318673</v>
      </c>
      <c r="U158" s="152">
        <f>'Summary Data'!M533+'Summary Data'!N533</f>
        <v>68.458101544619723</v>
      </c>
    </row>
    <row r="159" spans="1:21">
      <c r="A159" s="2">
        <v>2028</v>
      </c>
      <c r="B159" s="192">
        <f>'Summary Data'!M9+'Summary Data'!N9</f>
        <v>56.518949052902457</v>
      </c>
      <c r="C159" s="192">
        <f>'Summary Data'!M37+'Summary Data'!N37</f>
        <v>77.761557054401635</v>
      </c>
      <c r="D159" s="192">
        <f>'Summary Data'!M66+'Summary Data'!N66</f>
        <v>77.868210791465259</v>
      </c>
      <c r="E159" s="192">
        <f>'Summary Data'!M96+'Summary Data'!N96</f>
        <v>78.807615022862791</v>
      </c>
      <c r="F159" s="192">
        <f>'Summary Data'!M124+'Summary Data'!N124</f>
        <v>34.139721517894586</v>
      </c>
      <c r="G159" s="152">
        <f>'Summary Data'!M152+'Summary Data'!N152</f>
        <v>36.498563232144022</v>
      </c>
      <c r="H159" s="152">
        <f>'Summary Data'!M179+'Summary Data'!N179</f>
        <v>55.366193971913532</v>
      </c>
      <c r="I159" s="192">
        <f>'Summary Data'!M207+'Summary Data'!N207</f>
        <v>63.13047584328811</v>
      </c>
      <c r="J159" s="152">
        <f>'Summary Data'!M235+'Summary Data'!N235</f>
        <v>54.135408223489094</v>
      </c>
      <c r="K159" s="152">
        <f>'Summary Data'!M263+'Summary Data'!N263</f>
        <v>61.208438996318847</v>
      </c>
      <c r="L159" s="152">
        <f>'Summary Data'!M291+'Summary Data'!N291</f>
        <v>48.94791592692799</v>
      </c>
      <c r="M159" s="152">
        <f>'Summary Data'!M318+'Summary Data'!N318</f>
        <v>49.289272370740591</v>
      </c>
      <c r="N159" s="152">
        <f>'Summary Data'!M345+'Summary Data'!N345</f>
        <v>49.34325600941942</v>
      </c>
      <c r="O159" s="152">
        <f>'Summary Data'!M372+'Summary Data'!N372</f>
        <v>56.470806340234986</v>
      </c>
      <c r="P159" s="152">
        <f>'Summary Data'!M399+'Summary Data'!N399</f>
        <v>56.518949052902457</v>
      </c>
      <c r="Q159" s="152">
        <f>'Summary Data'!M426+'Summary Data'!N426</f>
        <v>46.857419175109072</v>
      </c>
      <c r="R159" s="152">
        <f>'Summary Data'!M453+'Summary Data'!N453</f>
        <v>46.88707925096044</v>
      </c>
      <c r="S159" s="152">
        <f>'Summary Data'!M480+'Summary Data'!N480</f>
        <v>56.518949052902457</v>
      </c>
      <c r="T159" s="152">
        <f>'Summary Data'!M507+'Summary Data'!N507</f>
        <v>56.465856232130548</v>
      </c>
      <c r="U159" s="152">
        <f>'Summary Data'!M534+'Summary Data'!N534</f>
        <v>56.738525976919775</v>
      </c>
    </row>
    <row r="160" spans="1:21">
      <c r="A160" s="2">
        <v>2029</v>
      </c>
      <c r="B160" s="192">
        <f>'Summary Data'!M10+'Summary Data'!N10</f>
        <v>59.112392092959197</v>
      </c>
      <c r="C160" s="192">
        <f>'Summary Data'!M38+'Summary Data'!N38</f>
        <v>83.245017624392887</v>
      </c>
      <c r="D160" s="192">
        <f>'Summary Data'!M67+'Summary Data'!N67</f>
        <v>83.346220491346315</v>
      </c>
      <c r="E160" s="192">
        <f>'Summary Data'!M97+'Summary Data'!N97</f>
        <v>84.762572274739384</v>
      </c>
      <c r="F160" s="192">
        <f>'Summary Data'!M125+'Summary Data'!N125</f>
        <v>35.111941344313394</v>
      </c>
      <c r="G160" s="152">
        <f>'Summary Data'!M153+'Summary Data'!N153</f>
        <v>36.790281446304242</v>
      </c>
      <c r="H160" s="152">
        <f>'Summary Data'!M180+'Summary Data'!N180</f>
        <v>57.440737218368625</v>
      </c>
      <c r="I160" s="192">
        <f>'Summary Data'!M208+'Summary Data'!N208</f>
        <v>66.080665027055787</v>
      </c>
      <c r="J160" s="152">
        <f>'Summary Data'!M236+'Summary Data'!N236</f>
        <v>55.785123688313234</v>
      </c>
      <c r="K160" s="152">
        <f>'Summary Data'!M264+'Summary Data'!N264</f>
        <v>64.946740519352716</v>
      </c>
      <c r="L160" s="152">
        <f>'Summary Data'!M292+'Summary Data'!N292</f>
        <v>51.51310328610775</v>
      </c>
      <c r="M160" s="152">
        <f>'Summary Data'!M319+'Summary Data'!N319</f>
        <v>52.224497203145688</v>
      </c>
      <c r="N160" s="152">
        <f>'Summary Data'!M346+'Summary Data'!N346</f>
        <v>51.882029477418385</v>
      </c>
      <c r="O160" s="152">
        <f>'Summary Data'!M373+'Summary Data'!N373</f>
        <v>58.951602230836514</v>
      </c>
      <c r="P160" s="152">
        <f>'Summary Data'!M400+'Summary Data'!N400</f>
        <v>59.112392092959197</v>
      </c>
      <c r="Q160" s="152">
        <f>'Summary Data'!M427+'Summary Data'!N427</f>
        <v>49.967249929321397</v>
      </c>
      <c r="R160" s="152">
        <f>'Summary Data'!M454+'Summary Data'!N454</f>
        <v>50.027453812129664</v>
      </c>
      <c r="S160" s="152">
        <f>'Summary Data'!M481+'Summary Data'!N481</f>
        <v>59.112392092959197</v>
      </c>
      <c r="T160" s="152">
        <f>'Summary Data'!M508+'Summary Data'!N508</f>
        <v>58.990700950848037</v>
      </c>
      <c r="U160" s="152">
        <f>'Summary Data'!M535+'Summary Data'!N535</f>
        <v>59.783084585733135</v>
      </c>
    </row>
    <row r="161" spans="1:21">
      <c r="A161" s="2">
        <v>2030</v>
      </c>
      <c r="B161" s="192">
        <f>'Summary Data'!M11+'Summary Data'!N11</f>
        <v>66.636467800416725</v>
      </c>
      <c r="C161" s="192">
        <f>'Summary Data'!M39+'Summary Data'!N39</f>
        <v>89.078824125290168</v>
      </c>
      <c r="D161" s="192">
        <f>'Summary Data'!M68+'Summary Data'!N68</f>
        <v>89.224525202450323</v>
      </c>
      <c r="E161" s="192">
        <f>'Summary Data'!M98+'Summary Data'!N98</f>
        <v>90.362252633528612</v>
      </c>
      <c r="F161" s="192">
        <f>'Summary Data'!M126+'Summary Data'!N126</f>
        <v>42.474693712217146</v>
      </c>
      <c r="G161" s="152">
        <f>'Summary Data'!M154+'Summary Data'!N154</f>
        <v>40.903496005199408</v>
      </c>
      <c r="H161" s="152">
        <f>'Summary Data'!M181+'Summary Data'!N181</f>
        <v>64.983114935579778</v>
      </c>
      <c r="I161" s="192">
        <f>'Summary Data'!M209+'Summary Data'!N209</f>
        <v>73.239512377066262</v>
      </c>
      <c r="J161" s="152">
        <f>'Summary Data'!M237+'Summary Data'!N237</f>
        <v>63.887521415041817</v>
      </c>
      <c r="K161" s="152">
        <f>'Summary Data'!M265+'Summary Data'!N265</f>
        <v>71.022803202364699</v>
      </c>
      <c r="L161" s="152">
        <f>'Summary Data'!M293+'Summary Data'!N293</f>
        <v>57.693434240630879</v>
      </c>
      <c r="M161" s="152">
        <f>'Summary Data'!M320+'Summary Data'!N320</f>
        <v>58.464516286528905</v>
      </c>
      <c r="N161" s="152">
        <f>'Summary Data'!M347+'Summary Data'!N347</f>
        <v>58.826069867467837</v>
      </c>
      <c r="O161" s="152">
        <f>'Summary Data'!M374+'Summary Data'!N374</f>
        <v>66.501775748311175</v>
      </c>
      <c r="P161" s="152">
        <f>'Summary Data'!M401+'Summary Data'!N401</f>
        <v>66.636467800416725</v>
      </c>
      <c r="Q161" s="152">
        <f>'Summary Data'!M428+'Summary Data'!N428</f>
        <v>57.571689714785677</v>
      </c>
      <c r="R161" s="152">
        <f>'Summary Data'!M455+'Summary Data'!N455</f>
        <v>57.622889310697872</v>
      </c>
      <c r="S161" s="152">
        <f>'Summary Data'!M482+'Summary Data'!N482</f>
        <v>66.636467800416725</v>
      </c>
      <c r="T161" s="152">
        <f>'Summary Data'!M509+'Summary Data'!N509</f>
        <v>66.474245468870436</v>
      </c>
      <c r="U161" s="152">
        <f>'Summary Data'!M536+'Summary Data'!N536</f>
        <v>67.306063454346884</v>
      </c>
    </row>
    <row r="162" spans="1:21">
      <c r="A162" s="2">
        <v>2031</v>
      </c>
      <c r="B162" s="192">
        <f>'Summary Data'!M12+'Summary Data'!N12</f>
        <v>84.693595102042579</v>
      </c>
      <c r="C162" s="192">
        <f>'Summary Data'!M40+'Summary Data'!N40</f>
        <v>115.04141148744679</v>
      </c>
      <c r="D162" s="192">
        <f>'Summary Data'!M69+'Summary Data'!N69</f>
        <v>115.1769234154182</v>
      </c>
      <c r="E162" s="192">
        <f>'Summary Data'!M99+'Summary Data'!N99</f>
        <v>122.360609415724</v>
      </c>
      <c r="F162" s="192">
        <f>'Summary Data'!M127+'Summary Data'!N127</f>
        <v>45.169095541499431</v>
      </c>
      <c r="G162" s="152">
        <f>'Summary Data'!M155+'Summary Data'!N155</f>
        <v>45.874173686053794</v>
      </c>
      <c r="H162" s="152">
        <f>'Summary Data'!M182+'Summary Data'!N182</f>
        <v>84.38027205645605</v>
      </c>
      <c r="I162" s="192">
        <f>'Summary Data'!M210+'Summary Data'!N210</f>
        <v>94.606110691625744</v>
      </c>
      <c r="J162" s="152">
        <f>'Summary Data'!M238+'Summary Data'!N238</f>
        <v>81.776171979426834</v>
      </c>
      <c r="K162" s="152">
        <f>'Summary Data'!M266+'Summary Data'!N266</f>
        <v>92.624238283689252</v>
      </c>
      <c r="L162" s="152">
        <f>'Summary Data'!M294+'Summary Data'!N294</f>
        <v>71.67464043785904</v>
      </c>
      <c r="M162" s="152">
        <f>'Summary Data'!M321+'Summary Data'!N321</f>
        <v>73.331504601779017</v>
      </c>
      <c r="N162" s="152">
        <f>'Summary Data'!M348+'Summary Data'!N348</f>
        <v>72.827657666313499</v>
      </c>
      <c r="O162" s="152">
        <f>'Summary Data'!M375+'Summary Data'!N375</f>
        <v>84.386029850382172</v>
      </c>
      <c r="P162" s="152">
        <f>'Summary Data'!M402+'Summary Data'!N402</f>
        <v>84.693595102042579</v>
      </c>
      <c r="Q162" s="152">
        <f>'Summary Data'!M429+'Summary Data'!N429</f>
        <v>72.008122316539101</v>
      </c>
      <c r="R162" s="152">
        <f>'Summary Data'!M456+'Summary Data'!N456</f>
        <v>72.081352366887202</v>
      </c>
      <c r="S162" s="152">
        <f>'Summary Data'!M483+'Summary Data'!N483</f>
        <v>84.693595102042579</v>
      </c>
      <c r="T162" s="152">
        <f>'Summary Data'!M510+'Summary Data'!N510</f>
        <v>75.028414310878162</v>
      </c>
      <c r="U162" s="152">
        <f>'Summary Data'!M537+'Summary Data'!N537</f>
        <v>85.913291378533572</v>
      </c>
    </row>
    <row r="163" spans="1:21">
      <c r="A163" s="2">
        <v>2032</v>
      </c>
      <c r="B163" s="192">
        <f>'Summary Data'!M13+'Summary Data'!N13</f>
        <v>73.726509694606577</v>
      </c>
      <c r="C163" s="192">
        <f>'Summary Data'!M41+'Summary Data'!N41</f>
        <v>100.20249360210094</v>
      </c>
      <c r="D163" s="192">
        <f>'Summary Data'!M70+'Summary Data'!N70</f>
        <v>100.40019422472417</v>
      </c>
      <c r="E163" s="192">
        <f>'Summary Data'!M100+'Summary Data'!N100</f>
        <v>107.08423412573107</v>
      </c>
      <c r="F163" s="192">
        <f>'Summary Data'!M128+'Summary Data'!N128</f>
        <v>41.256167883290914</v>
      </c>
      <c r="G163" s="152">
        <f>'Summary Data'!M156+'Summary Data'!N156</f>
        <v>42.08146901754133</v>
      </c>
      <c r="H163" s="152">
        <f>'Summary Data'!M183+'Summary Data'!N183</f>
        <v>70.535106117550896</v>
      </c>
      <c r="I163" s="192">
        <f>'Summary Data'!M211+'Summary Data'!N211</f>
        <v>82.11068950912977</v>
      </c>
      <c r="J163" s="152">
        <f>'Summary Data'!M239+'Summary Data'!N239</f>
        <v>71.355674114620712</v>
      </c>
      <c r="K163" s="152">
        <f>'Summary Data'!M267+'Summary Data'!N267</f>
        <v>79.953106070884573</v>
      </c>
      <c r="L163" s="152">
        <f>'Summary Data'!M295+'Summary Data'!N295</f>
        <v>62.563608757012489</v>
      </c>
      <c r="M163" s="152">
        <f>'Summary Data'!M322+'Summary Data'!N322</f>
        <v>65.196362397664274</v>
      </c>
      <c r="N163" s="152">
        <f>'Summary Data'!M349+'Summary Data'!N349</f>
        <v>63.955297685325959</v>
      </c>
      <c r="O163" s="152">
        <f>'Summary Data'!M376+'Summary Data'!N376</f>
        <v>73.490248143686557</v>
      </c>
      <c r="P163" s="152">
        <f>'Summary Data'!M403+'Summary Data'!N403</f>
        <v>73.726509694606577</v>
      </c>
      <c r="Q163" s="152">
        <f>'Summary Data'!M430+'Summary Data'!N430</f>
        <v>62.491501588620807</v>
      </c>
      <c r="R163" s="152">
        <f>'Summary Data'!M457+'Summary Data'!N457</f>
        <v>62.568779539778092</v>
      </c>
      <c r="S163" s="152">
        <f>'Summary Data'!M484+'Summary Data'!N484</f>
        <v>73.726509694606577</v>
      </c>
      <c r="T163" s="152">
        <f>'Summary Data'!M511+'Summary Data'!N511</f>
        <v>65.911828275519781</v>
      </c>
      <c r="U163" s="152">
        <f>'Summary Data'!M538+'Summary Data'!N538</f>
        <v>74.448350039459712</v>
      </c>
    </row>
    <row r="164" spans="1:21">
      <c r="A164" s="2">
        <v>2033</v>
      </c>
      <c r="B164" s="192">
        <f>'Summary Data'!M14+'Summary Data'!N14</f>
        <v>78.754778204020326</v>
      </c>
      <c r="C164" s="192">
        <f>'Summary Data'!M42+'Summary Data'!N42</f>
        <v>107.35732540241466</v>
      </c>
      <c r="D164" s="192">
        <f>'Summary Data'!M71+'Summary Data'!N71</f>
        <v>107.63981383796454</v>
      </c>
      <c r="E164" s="192">
        <f>'Summary Data'!M101+'Summary Data'!N101</f>
        <v>112.68222919234182</v>
      </c>
      <c r="F164" s="192">
        <f>'Summary Data'!M129+'Summary Data'!N129</f>
        <v>40.505830333099183</v>
      </c>
      <c r="G164" s="152">
        <f>'Summary Data'!M157+'Summary Data'!N157</f>
        <v>39.913159543812448</v>
      </c>
      <c r="H164" s="152">
        <f>'Summary Data'!M184+'Summary Data'!N184</f>
        <v>75.877759280898232</v>
      </c>
      <c r="I164" s="192">
        <f>'Summary Data'!M212+'Summary Data'!N212</f>
        <v>87.659191331126308</v>
      </c>
      <c r="J164" s="152">
        <f>'Summary Data'!M240+'Summary Data'!N240</f>
        <v>72.945079862794657</v>
      </c>
      <c r="K164" s="152">
        <f>'Summary Data'!M268+'Summary Data'!N268</f>
        <v>85.477592179097101</v>
      </c>
      <c r="L164" s="152">
        <f>'Summary Data'!M296+'Summary Data'!N296</f>
        <v>66.626526588289636</v>
      </c>
      <c r="M164" s="152">
        <f>'Summary Data'!M323+'Summary Data'!N323</f>
        <v>67.344527503405146</v>
      </c>
      <c r="N164" s="152">
        <f>'Summary Data'!M350+'Summary Data'!N350</f>
        <v>66.669490239146313</v>
      </c>
      <c r="O164" s="152">
        <f>'Summary Data'!M377+'Summary Data'!N377</f>
        <v>78.400243542041309</v>
      </c>
      <c r="P164" s="152">
        <f>'Summary Data'!M404+'Summary Data'!N404</f>
        <v>78.754778204020326</v>
      </c>
      <c r="Q164" s="152">
        <f>'Summary Data'!M431+'Summary Data'!N431</f>
        <v>66.026135681548709</v>
      </c>
      <c r="R164" s="152">
        <f>'Summary Data'!M458+'Summary Data'!N458</f>
        <v>66.1092980515416</v>
      </c>
      <c r="S164" s="152">
        <f>'Summary Data'!M485+'Summary Data'!N485</f>
        <v>78.754778204020326</v>
      </c>
      <c r="T164" s="152">
        <f>'Summary Data'!M512+'Summary Data'!N512</f>
        <v>68.767871508956034</v>
      </c>
      <c r="U164" s="152">
        <f>'Summary Data'!M539+'Summary Data'!N539</f>
        <v>79.971962247212986</v>
      </c>
    </row>
    <row r="165" spans="1:21">
      <c r="A165" s="2">
        <v>2034</v>
      </c>
      <c r="B165" s="192">
        <f>'Summary Data'!M15+'Summary Data'!N15</f>
        <v>101.44490188523254</v>
      </c>
      <c r="C165" s="192">
        <f>'Summary Data'!M43+'Summary Data'!N43</f>
        <v>137.12441586831198</v>
      </c>
      <c r="D165" s="192">
        <f>'Summary Data'!M72+'Summary Data'!N72</f>
        <v>137.51805204817302</v>
      </c>
      <c r="E165" s="192">
        <f>'Summary Data'!M102+'Summary Data'!N102</f>
        <v>145.97866084386635</v>
      </c>
      <c r="F165" s="192">
        <f>'Summary Data'!M130+'Summary Data'!N130</f>
        <v>51.459711403436664</v>
      </c>
      <c r="G165" s="152">
        <f>'Summary Data'!M158+'Summary Data'!N158</f>
        <v>48.922317434688331</v>
      </c>
      <c r="H165" s="152">
        <f>'Summary Data'!M185+'Summary Data'!N185</f>
        <v>98.23728320994212</v>
      </c>
      <c r="I165" s="192">
        <f>'Summary Data'!M213+'Summary Data'!N213</f>
        <v>113.38112148376229</v>
      </c>
      <c r="J165" s="152">
        <f>'Summary Data'!M241+'Summary Data'!N241</f>
        <v>93.11246708446339</v>
      </c>
      <c r="K165" s="152">
        <f>'Summary Data'!M269+'Summary Data'!N269</f>
        <v>111.72926849880163</v>
      </c>
      <c r="L165" s="152">
        <f>'Summary Data'!M297+'Summary Data'!N297</f>
        <v>79.299958082703995</v>
      </c>
      <c r="M165" s="152">
        <f>'Summary Data'!M324+'Summary Data'!N324</f>
        <v>83.387575764798655</v>
      </c>
      <c r="N165" s="152">
        <f>'Summary Data'!M351+'Summary Data'!N351</f>
        <v>81.306494647095576</v>
      </c>
      <c r="O165" s="152">
        <f>'Summary Data'!M378+'Summary Data'!N378</f>
        <v>100.49369256316218</v>
      </c>
      <c r="P165" s="152">
        <f>'Summary Data'!M405+'Summary Data'!N405</f>
        <v>101.44490188523254</v>
      </c>
      <c r="Q165" s="152">
        <f>'Summary Data'!M432+'Summary Data'!N432</f>
        <v>86.010054720156276</v>
      </c>
      <c r="R165" s="152">
        <f>'Summary Data'!M459+'Summary Data'!N459</f>
        <v>86.182319402634675</v>
      </c>
      <c r="S165" s="152">
        <f>'Summary Data'!M486+'Summary Data'!N486</f>
        <v>101.44490188523254</v>
      </c>
      <c r="T165" s="152">
        <f>'Summary Data'!M513+'Summary Data'!N513</f>
        <v>86.271313047466606</v>
      </c>
      <c r="U165" s="152">
        <f>'Summary Data'!M540+'Summary Data'!N540</f>
        <v>104.31457075298262</v>
      </c>
    </row>
    <row r="166" spans="1:21">
      <c r="A166" s="2">
        <v>2035</v>
      </c>
      <c r="B166" s="192">
        <f>'Summary Data'!M16+'Summary Data'!N16</f>
        <v>82.655887786531707</v>
      </c>
      <c r="C166" s="192">
        <f>'Summary Data'!M44+'Summary Data'!N44</f>
        <v>111.86941811617723</v>
      </c>
      <c r="D166" s="192">
        <f>'Summary Data'!M73+'Summary Data'!N73</f>
        <v>112.10601307261416</v>
      </c>
      <c r="E166" s="192">
        <f>'Summary Data'!M103+'Summary Data'!N103</f>
        <v>116.36821749209631</v>
      </c>
      <c r="F166" s="192">
        <f>'Summary Data'!M131+'Summary Data'!N131</f>
        <v>44.245337023818017</v>
      </c>
      <c r="G166" s="152">
        <f>'Summary Data'!M159+'Summary Data'!N159</f>
        <v>43.581374906424919</v>
      </c>
      <c r="H166" s="152">
        <f>'Summary Data'!M186+'Summary Data'!N186</f>
        <v>79.782465123281085</v>
      </c>
      <c r="I166" s="192">
        <f>'Summary Data'!M214+'Summary Data'!N214</f>
        <v>90.801967794876802</v>
      </c>
      <c r="J166" s="152">
        <f>'Summary Data'!M242+'Summary Data'!N242</f>
        <v>76.229144717122082</v>
      </c>
      <c r="K166" s="152">
        <f>'Summary Data'!M270+'Summary Data'!N270</f>
        <v>90.289152351428854</v>
      </c>
      <c r="L166" s="152">
        <f>'Summary Data'!M298+'Summary Data'!N298</f>
        <v>63.314527451608811</v>
      </c>
      <c r="M166" s="152">
        <f>'Summary Data'!M325+'Summary Data'!N325</f>
        <v>69.528293472720151</v>
      </c>
      <c r="N166" s="152">
        <f>'Summary Data'!M352+'Summary Data'!N352</f>
        <v>64.959273270862468</v>
      </c>
      <c r="O166" s="152">
        <f>'Summary Data'!M379+'Summary Data'!N379</f>
        <v>81.979861109806492</v>
      </c>
      <c r="P166" s="152">
        <f>'Summary Data'!M406+'Summary Data'!N406</f>
        <v>82.655887786531707</v>
      </c>
      <c r="Q166" s="152">
        <f>'Summary Data'!M433+'Summary Data'!N433</f>
        <v>70.074513570992053</v>
      </c>
      <c r="R166" s="152">
        <f>'Summary Data'!M460+'Summary Data'!N460</f>
        <v>70.130824043227335</v>
      </c>
      <c r="S166" s="152">
        <f>'Summary Data'!M487+'Summary Data'!N487</f>
        <v>82.655887786531707</v>
      </c>
      <c r="T166" s="152">
        <f>'Summary Data'!M514+'Summary Data'!N514</f>
        <v>72.060434629540424</v>
      </c>
      <c r="U166" s="152">
        <f>'Summary Data'!M541+'Summary Data'!N541</f>
        <v>83.828486880985849</v>
      </c>
    </row>
    <row r="167" spans="1:21">
      <c r="A167" s="2">
        <v>2036</v>
      </c>
      <c r="B167" s="192">
        <f>'Summary Data'!M17+'Summary Data'!N17</f>
        <v>99.272561505762468</v>
      </c>
      <c r="C167" s="192">
        <f>'Summary Data'!M45+'Summary Data'!N45</f>
        <v>133.6540738826485</v>
      </c>
      <c r="D167" s="192">
        <f>'Summary Data'!M74+'Summary Data'!N74</f>
        <v>133.97042588867265</v>
      </c>
      <c r="E167" s="192">
        <f>'Summary Data'!M104+'Summary Data'!N104</f>
        <v>140.88472517956691</v>
      </c>
      <c r="F167" s="192">
        <f>'Summary Data'!M132+'Summary Data'!N132</f>
        <v>56.090637940498432</v>
      </c>
      <c r="G167" s="152">
        <f>'Summary Data'!M160+'Summary Data'!N160</f>
        <v>52.075198550893774</v>
      </c>
      <c r="H167" s="152">
        <f>'Summary Data'!M187+'Summary Data'!N187</f>
        <v>95.766524703288027</v>
      </c>
      <c r="I167" s="192">
        <f>'Summary Data'!M215+'Summary Data'!N215</f>
        <v>109.39313077980533</v>
      </c>
      <c r="J167" s="152">
        <f>'Summary Data'!M243+'Summary Data'!N243</f>
        <v>93.266681654540875</v>
      </c>
      <c r="K167" s="152">
        <f>'Summary Data'!M271+'Summary Data'!N271</f>
        <v>109.60257257960329</v>
      </c>
      <c r="L167" s="152">
        <f>'Summary Data'!M299+'Summary Data'!N299</f>
        <v>75.854604012782133</v>
      </c>
      <c r="M167" s="152">
        <f>'Summary Data'!M326+'Summary Data'!N326</f>
        <v>85.255155914022097</v>
      </c>
      <c r="N167" s="152">
        <f>'Summary Data'!M353+'Summary Data'!N353</f>
        <v>79.029339195461802</v>
      </c>
      <c r="O167" s="152">
        <f>'Summary Data'!M380+'Summary Data'!N380</f>
        <v>98.696023746735975</v>
      </c>
      <c r="P167" s="152">
        <f>'Summary Data'!M407+'Summary Data'!N407</f>
        <v>99.272561505762468</v>
      </c>
      <c r="Q167" s="152">
        <f>'Summary Data'!M434+'Summary Data'!N434</f>
        <v>98.849267088542007</v>
      </c>
      <c r="R167" s="152">
        <f>'Summary Data'!M461+'Summary Data'!N461</f>
        <v>83.828737308403234</v>
      </c>
      <c r="S167" s="152">
        <f>'Summary Data'!M488+'Summary Data'!N488</f>
        <v>83.965583540638804</v>
      </c>
      <c r="T167" s="152">
        <f>'Summary Data'!M515+'Summary Data'!N515</f>
        <v>88.570853603046487</v>
      </c>
      <c r="U167" s="152">
        <f>'Summary Data'!M542+'Summary Data'!N542</f>
        <v>101.41818956690391</v>
      </c>
    </row>
    <row r="168" spans="1:21">
      <c r="A168" s="2">
        <v>2037</v>
      </c>
      <c r="B168" s="192">
        <f>'Summary Data'!M18+'Summary Data'!N18</f>
        <v>114.12836890681552</v>
      </c>
      <c r="C168" s="192">
        <f>'Summary Data'!M46+'Summary Data'!N46</f>
        <v>159.29115433423939</v>
      </c>
      <c r="D168" s="192">
        <f>'Summary Data'!M75+'Summary Data'!N75</f>
        <v>159.77946219269467</v>
      </c>
      <c r="E168" s="192">
        <f>'Summary Data'!M105+'Summary Data'!N105</f>
        <v>169.19098148473728</v>
      </c>
      <c r="F168" s="192">
        <f>'Summary Data'!M133+'Summary Data'!N133</f>
        <v>56.761549424326844</v>
      </c>
      <c r="G168" s="152">
        <f>'Summary Data'!M161+'Summary Data'!N161</f>
        <v>54.739417753426174</v>
      </c>
      <c r="H168" s="152">
        <f>'Summary Data'!M188+'Summary Data'!N188</f>
        <v>108.40187470429747</v>
      </c>
      <c r="I168" s="192">
        <f>'Summary Data'!M216+'Summary Data'!N216</f>
        <v>128.04859759292071</v>
      </c>
      <c r="J168" s="152">
        <f>'Summary Data'!M244+'Summary Data'!N244</f>
        <v>106.51662997142849</v>
      </c>
      <c r="K168" s="152">
        <f>'Summary Data'!M272+'Summary Data'!N272</f>
        <v>128.25373643953108</v>
      </c>
      <c r="L168" s="152">
        <f>'Summary Data'!M300+'Summary Data'!N300</f>
        <v>85.54433246718439</v>
      </c>
      <c r="M168" s="152">
        <f>'Summary Data'!M327+'Summary Data'!N327</f>
        <v>92.615616530164516</v>
      </c>
      <c r="N168" s="152">
        <f>'Summary Data'!M354+'Summary Data'!N354</f>
        <v>86.720928688190241</v>
      </c>
      <c r="O168" s="152">
        <f>'Summary Data'!M381+'Summary Data'!N381</f>
        <v>113.19646011651179</v>
      </c>
      <c r="P168" s="152">
        <f>'Summary Data'!M408+'Summary Data'!N408</f>
        <v>114.12836890681552</v>
      </c>
      <c r="Q168" s="152">
        <f>'Summary Data'!M435+'Summary Data'!N435</f>
        <v>114.29776810786315</v>
      </c>
      <c r="R168" s="152">
        <f>'Summary Data'!M462+'Summary Data'!N462</f>
        <v>94.660049472220379</v>
      </c>
      <c r="S168" s="152">
        <f>'Summary Data'!M489+'Summary Data'!N489</f>
        <v>89.812822042809259</v>
      </c>
      <c r="T168" s="152">
        <f>'Summary Data'!M516+'Summary Data'!N516</f>
        <v>98.850009854530626</v>
      </c>
      <c r="U168" s="152">
        <f>'Summary Data'!M543+'Summary Data'!N543</f>
        <v>117.35461280475127</v>
      </c>
    </row>
    <row r="169" spans="1:21">
      <c r="A169" s="2">
        <v>2038</v>
      </c>
      <c r="B169" s="192">
        <f>'Summary Data'!M19+'Summary Data'!N19</f>
        <v>106.3813089808874</v>
      </c>
      <c r="C169" s="192">
        <f>'Summary Data'!M47+'Summary Data'!N47</f>
        <v>148.38960682885829</v>
      </c>
      <c r="D169" s="192">
        <f>'Summary Data'!M76+'Summary Data'!N76</f>
        <v>148.68847940435325</v>
      </c>
      <c r="E169" s="192">
        <f>'Summary Data'!M106+'Summary Data'!N106</f>
        <v>156.9095896442322</v>
      </c>
      <c r="F169" s="192">
        <f>'Summary Data'!M134+'Summary Data'!N134</f>
        <v>55.560457716438897</v>
      </c>
      <c r="G169" s="152">
        <f>'Summary Data'!M162+'Summary Data'!N162</f>
        <v>55.884841024516163</v>
      </c>
      <c r="H169" s="152">
        <f>'Summary Data'!M189+'Summary Data'!N189</f>
        <v>102.43266051412978</v>
      </c>
      <c r="I169" s="192">
        <f>'Summary Data'!M217+'Summary Data'!N217</f>
        <v>117.11456910859859</v>
      </c>
      <c r="J169" s="152">
        <f>'Summary Data'!M245+'Summary Data'!N245</f>
        <v>94.439014031006792</v>
      </c>
      <c r="K169" s="152">
        <f>'Summary Data'!M273+'Summary Data'!N273</f>
        <v>118.14890169741756</v>
      </c>
      <c r="L169" s="152">
        <f>'Summary Data'!M301+'Summary Data'!N301</f>
        <v>72.152222576510809</v>
      </c>
      <c r="M169" s="152">
        <f>'Summary Data'!M328+'Summary Data'!N328</f>
        <v>82.810707835470907</v>
      </c>
      <c r="N169" s="152">
        <f>'Summary Data'!M355+'Summary Data'!N355</f>
        <v>75.480294471865506</v>
      </c>
      <c r="O169" s="152">
        <f>'Summary Data'!M382+'Summary Data'!N382</f>
        <v>105.66816099334075</v>
      </c>
      <c r="P169" s="152">
        <f>'Summary Data'!M409+'Summary Data'!N409</f>
        <v>106.3813089808874</v>
      </c>
      <c r="Q169" s="152">
        <f>'Summary Data'!M436+'Summary Data'!N436</f>
        <v>106.58757442360326</v>
      </c>
      <c r="R169" s="152">
        <f>'Summary Data'!M463+'Summary Data'!N463</f>
        <v>89.719970269209057</v>
      </c>
      <c r="S169" s="152">
        <f>'Summary Data'!M490+'Summary Data'!N490</f>
        <v>71.756317124812284</v>
      </c>
      <c r="T169" s="152">
        <f>'Summary Data'!M517+'Summary Data'!N517</f>
        <v>100.08729146350811</v>
      </c>
      <c r="U169" s="152">
        <f>'Summary Data'!M544+'Summary Data'!N544</f>
        <v>107.80853201638577</v>
      </c>
    </row>
    <row r="170" spans="1:21">
      <c r="A170" s="2">
        <v>2039</v>
      </c>
      <c r="B170" s="192">
        <f>'Summary Data'!M20+'Summary Data'!N20</f>
        <v>111.06106642518833</v>
      </c>
      <c r="C170" s="192">
        <f>'Summary Data'!M48+'Summary Data'!N48</f>
        <v>156.83946883961855</v>
      </c>
      <c r="D170" s="192">
        <f>'Summary Data'!M77+'Summary Data'!N77</f>
        <v>156.79870378923434</v>
      </c>
      <c r="E170" s="192">
        <f>'Summary Data'!M107+'Summary Data'!N107</f>
        <v>165.44561348763852</v>
      </c>
      <c r="F170" s="192">
        <f>'Summary Data'!M135+'Summary Data'!N135</f>
        <v>63.65317994008489</v>
      </c>
      <c r="G170" s="152">
        <f>'Summary Data'!M163+'Summary Data'!N163</f>
        <v>57.148670069634107</v>
      </c>
      <c r="H170" s="152">
        <f>'Summary Data'!M190+'Summary Data'!N190</f>
        <v>105.7649780320408</v>
      </c>
      <c r="I170" s="192">
        <f>'Summary Data'!M218+'Summary Data'!N218</f>
        <v>122.64569260436585</v>
      </c>
      <c r="J170" s="152">
        <f>'Summary Data'!M246+'Summary Data'!N246</f>
        <v>97.85312099202082</v>
      </c>
      <c r="K170" s="152">
        <f>'Summary Data'!M274+'Summary Data'!N274</f>
        <v>122.14855806274645</v>
      </c>
      <c r="L170" s="152">
        <f>'Summary Data'!M302+'Summary Data'!N302</f>
        <v>73.609101133857763</v>
      </c>
      <c r="M170" s="152">
        <f>'Summary Data'!M329+'Summary Data'!N329</f>
        <v>83.343042714639495</v>
      </c>
      <c r="N170" s="152">
        <f>'Summary Data'!M356+'Summary Data'!N356</f>
        <v>74.491129542434663</v>
      </c>
      <c r="O170" s="152">
        <f>'Summary Data'!M383+'Summary Data'!N383</f>
        <v>109.98533509158152</v>
      </c>
      <c r="P170" s="152">
        <f>'Summary Data'!M410+'Summary Data'!N410</f>
        <v>111.06106642518833</v>
      </c>
      <c r="Q170" s="152">
        <f>'Summary Data'!M437+'Summary Data'!N437</f>
        <v>110.29295369797441</v>
      </c>
      <c r="R170" s="152">
        <f>'Summary Data'!M464+'Summary Data'!N464</f>
        <v>94.386080882020551</v>
      </c>
      <c r="S170" s="152">
        <f>'Summary Data'!M491+'Summary Data'!N491</f>
        <v>73.150836678594999</v>
      </c>
      <c r="T170" s="152">
        <f>'Summary Data'!M518+'Summary Data'!N518</f>
        <v>103.74521963462286</v>
      </c>
      <c r="U170" s="152">
        <f>'Summary Data'!M545+'Summary Data'!N545</f>
        <v>113.59317576940892</v>
      </c>
    </row>
    <row r="171" spans="1:21">
      <c r="A171" s="2">
        <v>2040</v>
      </c>
      <c r="B171" s="192">
        <f>'Summary Data'!M21+'Summary Data'!N21</f>
        <v>122.91850405937079</v>
      </c>
      <c r="C171" s="192">
        <f>'Summary Data'!M49+'Summary Data'!N49</f>
        <v>173.37206964526604</v>
      </c>
      <c r="D171" s="192">
        <f>'Summary Data'!M78+'Summary Data'!N78</f>
        <v>173.61944715746407</v>
      </c>
      <c r="E171" s="192">
        <f>'Summary Data'!M108+'Summary Data'!N108</f>
        <v>183.63498647247761</v>
      </c>
      <c r="F171" s="192">
        <f>'Summary Data'!M136+'Summary Data'!N136</f>
        <v>65.997015266460977</v>
      </c>
      <c r="G171" s="152">
        <f>'Summary Data'!M164+'Summary Data'!N164</f>
        <v>58.8008438024846</v>
      </c>
      <c r="H171" s="152">
        <f>'Summary Data'!M191+'Summary Data'!N191</f>
        <v>117.28748105843883</v>
      </c>
      <c r="I171" s="192">
        <f>'Summary Data'!M219+'Summary Data'!N219</f>
        <v>137.57984722265823</v>
      </c>
      <c r="J171" s="152">
        <f>'Summary Data'!M247+'Summary Data'!N247</f>
        <v>99.913063347005391</v>
      </c>
      <c r="K171" s="152">
        <f>'Summary Data'!M275+'Summary Data'!N275</f>
        <v>135.01531930894589</v>
      </c>
      <c r="L171" s="152">
        <f>'Summary Data'!M303+'Summary Data'!N303</f>
        <v>82.419591639616442</v>
      </c>
      <c r="M171" s="152">
        <f>'Summary Data'!M330+'Summary Data'!N330</f>
        <v>92.248254541798815</v>
      </c>
      <c r="N171" s="152">
        <f>'Summary Data'!M357+'Summary Data'!N357</f>
        <v>83.380927216557154</v>
      </c>
      <c r="O171" s="152">
        <f>'Summary Data'!M384+'Summary Data'!N384</f>
        <v>121.29135699905079</v>
      </c>
      <c r="P171" s="152">
        <f>'Summary Data'!M411+'Summary Data'!N411</f>
        <v>122.91850405937079</v>
      </c>
      <c r="Q171" s="152">
        <f>'Summary Data'!M438+'Summary Data'!N438</f>
        <v>121.61386013353606</v>
      </c>
      <c r="R171" s="152">
        <f>'Summary Data'!M465+'Summary Data'!N465</f>
        <v>105.05128488309326</v>
      </c>
      <c r="S171" s="152">
        <f>'Summary Data'!M492+'Summary Data'!N492</f>
        <v>81.887614251422235</v>
      </c>
      <c r="T171" s="152">
        <f>'Summary Data'!M519+'Summary Data'!N519</f>
        <v>113.84769075789193</v>
      </c>
      <c r="U171" s="152">
        <f>'Summary Data'!M546+'Summary Data'!N546</f>
        <v>126.70095079006668</v>
      </c>
    </row>
    <row r="172" spans="1:21">
      <c r="A172" s="2">
        <v>2041</v>
      </c>
      <c r="B172" s="192">
        <f>'Summary Data'!M22+'Summary Data'!N22</f>
        <v>139.46070395732735</v>
      </c>
      <c r="C172" s="192">
        <f>'Summary Data'!M50+'Summary Data'!N50</f>
        <v>216.42205397584752</v>
      </c>
      <c r="D172" s="192">
        <f>'Summary Data'!M79+'Summary Data'!N79</f>
        <v>216.55534324546664</v>
      </c>
      <c r="E172" s="192">
        <f>'Summary Data'!M109+'Summary Data'!N109</f>
        <v>230.97735010948026</v>
      </c>
      <c r="F172" s="192">
        <f>'Summary Data'!M137+'Summary Data'!N137</f>
        <v>73.582126974284137</v>
      </c>
      <c r="G172" s="152">
        <f>'Summary Data'!M165+'Summary Data'!N165</f>
        <v>66.724730411782247</v>
      </c>
      <c r="H172" s="152">
        <f>'Summary Data'!M192+'Summary Data'!N192</f>
        <v>131.52062440611144</v>
      </c>
      <c r="I172" s="192">
        <f>'Summary Data'!M220+'Summary Data'!N220</f>
        <v>156.32388284831273</v>
      </c>
      <c r="J172" s="152">
        <f>'Summary Data'!M248+'Summary Data'!N248</f>
        <v>121.7951616093541</v>
      </c>
      <c r="K172" s="152">
        <f>'Summary Data'!M276+'Summary Data'!N276</f>
        <v>152.00443613695896</v>
      </c>
      <c r="L172" s="152">
        <f>'Summary Data'!M304+'Summary Data'!N304</f>
        <v>96.218013306263856</v>
      </c>
      <c r="M172" s="152">
        <f>'Summary Data'!M331+'Summary Data'!N331</f>
        <v>104.23428100159958</v>
      </c>
      <c r="N172" s="152">
        <f>'Summary Data'!M358+'Summary Data'!N358</f>
        <v>97.746357216133134</v>
      </c>
      <c r="O172" s="152">
        <f>'Summary Data'!M385+'Summary Data'!N385</f>
        <v>138.36021698561487</v>
      </c>
      <c r="P172" s="152">
        <f>'Summary Data'!M412+'Summary Data'!N412</f>
        <v>139.46070395732735</v>
      </c>
      <c r="Q172" s="152">
        <f>'Summary Data'!M439+'Summary Data'!N439</f>
        <v>139.57177646986159</v>
      </c>
      <c r="R172" s="152">
        <f>'Summary Data'!M466+'Summary Data'!N466</f>
        <v>119.69033539973361</v>
      </c>
      <c r="S172" s="152">
        <f>'Summary Data'!M493+'Summary Data'!N493</f>
        <v>96.87394732056535</v>
      </c>
      <c r="T172" s="152">
        <f>'Summary Data'!M520+'Summary Data'!N520</f>
        <v>131.85679869711925</v>
      </c>
      <c r="U172" s="152">
        <f>'Summary Data'!M547+'Summary Data'!N547</f>
        <v>143.5996039560651</v>
      </c>
    </row>
    <row r="173" spans="1:21">
      <c r="A173" s="2">
        <v>2042</v>
      </c>
      <c r="B173" s="192">
        <f>'Summary Data'!M23+'Summary Data'!N23</f>
        <v>142.79643784976702</v>
      </c>
      <c r="C173" s="192">
        <f>'Summary Data'!M51+'Summary Data'!N51</f>
        <v>224.60212740730017</v>
      </c>
      <c r="D173" s="192">
        <f>'Summary Data'!M80+'Summary Data'!N80</f>
        <v>224.4853032493919</v>
      </c>
      <c r="E173" s="192">
        <f>'Summary Data'!M110+'Summary Data'!N110</f>
        <v>245.06664829549959</v>
      </c>
      <c r="F173" s="192">
        <f>'Summary Data'!M138+'Summary Data'!N138</f>
        <v>78.353908783084563</v>
      </c>
      <c r="G173" s="152">
        <f>'Summary Data'!M166+'Summary Data'!N166</f>
        <v>66.618278231631848</v>
      </c>
      <c r="H173" s="152">
        <f>'Summary Data'!M193+'Summary Data'!N193</f>
        <v>133.22255162097508</v>
      </c>
      <c r="I173" s="192">
        <f>'Summary Data'!M221+'Summary Data'!N221</f>
        <v>151.86380700970602</v>
      </c>
      <c r="J173" s="152">
        <f>'Summary Data'!M249+'Summary Data'!N249</f>
        <v>122.40127663840261</v>
      </c>
      <c r="K173" s="152">
        <f>'Summary Data'!M277+'Summary Data'!N277</f>
        <v>152.5445296219284</v>
      </c>
      <c r="L173" s="152">
        <f>'Summary Data'!M305+'Summary Data'!N305</f>
        <v>98.432350969000737</v>
      </c>
      <c r="M173" s="152">
        <f>'Summary Data'!M332+'Summary Data'!N332</f>
        <v>100.79940660865537</v>
      </c>
      <c r="N173" s="152">
        <f>'Summary Data'!M359+'Summary Data'!N359</f>
        <v>97.255416907535789</v>
      </c>
      <c r="O173" s="152">
        <f>'Summary Data'!M386+'Summary Data'!N386</f>
        <v>142.27418231619825</v>
      </c>
      <c r="P173" s="152">
        <f>'Summary Data'!M413+'Summary Data'!N413</f>
        <v>142.79643784976702</v>
      </c>
      <c r="Q173" s="152">
        <f>'Summary Data'!M440+'Summary Data'!N440</f>
        <v>141.62707366665649</v>
      </c>
      <c r="R173" s="152">
        <f>'Summary Data'!M467+'Summary Data'!N467</f>
        <v>120.15191510634723</v>
      </c>
      <c r="S173" s="152">
        <f>'Summary Data'!M494+'Summary Data'!N494</f>
        <v>115.11220909138996</v>
      </c>
      <c r="T173" s="152">
        <f>'Summary Data'!M521+'Summary Data'!N521</f>
        <v>146.85611799907949</v>
      </c>
      <c r="U173" s="152">
        <f>'Summary Data'!M548+'Summary Data'!N548</f>
        <v>146.87728021466853</v>
      </c>
    </row>
    <row r="174" spans="1:21">
      <c r="A174" s="2">
        <v>2043</v>
      </c>
      <c r="B174" s="192">
        <f>'Summary Data'!M24+'Summary Data'!N24</f>
        <v>128.62594304498458</v>
      </c>
      <c r="C174" s="192">
        <f>'Summary Data'!M52+'Summary Data'!N52</f>
        <v>211.12438803604289</v>
      </c>
      <c r="D174" s="192">
        <f>'Summary Data'!M81+'Summary Data'!N81</f>
        <v>211.10986098949633</v>
      </c>
      <c r="E174" s="192">
        <f>'Summary Data'!M111+'Summary Data'!N111</f>
        <v>224.44818249747658</v>
      </c>
      <c r="F174" s="192">
        <f>'Summary Data'!M139+'Summary Data'!N139</f>
        <v>83.121969349191772</v>
      </c>
      <c r="G174" s="152">
        <f>'Summary Data'!M167+'Summary Data'!N167</f>
        <v>67.639377506510385</v>
      </c>
      <c r="H174" s="152">
        <f>'Summary Data'!M194+'Summary Data'!N194</f>
        <v>124.19302229444232</v>
      </c>
      <c r="I174" s="192">
        <f>'Summary Data'!M222+'Summary Data'!N222</f>
        <v>142.71796139520256</v>
      </c>
      <c r="J174" s="152">
        <f>'Summary Data'!M250+'Summary Data'!N250</f>
        <v>111.0999031633426</v>
      </c>
      <c r="K174" s="152">
        <f>'Summary Data'!M278+'Summary Data'!N278</f>
        <v>134.13801164120866</v>
      </c>
      <c r="L174" s="152">
        <f>'Summary Data'!M306+'Summary Data'!N306</f>
        <v>97.035473311843219</v>
      </c>
      <c r="M174" s="152">
        <f>'Summary Data'!M333+'Summary Data'!N333</f>
        <v>95.801266363701302</v>
      </c>
      <c r="N174" s="152">
        <f>'Summary Data'!M360+'Summary Data'!N360</f>
        <v>96.075331130048767</v>
      </c>
      <c r="O174" s="152">
        <f>'Summary Data'!M387+'Summary Data'!N387</f>
        <v>128.09428343364726</v>
      </c>
      <c r="P174" s="152">
        <f>'Summary Data'!M414+'Summary Data'!N414</f>
        <v>128.62594304498458</v>
      </c>
      <c r="Q174" s="152">
        <f>'Summary Data'!M441+'Summary Data'!N441</f>
        <v>127.45075716125152</v>
      </c>
      <c r="R174" s="152">
        <f>'Summary Data'!M468+'Summary Data'!N468</f>
        <v>111.81966384594764</v>
      </c>
      <c r="S174" s="152">
        <f>'Summary Data'!M495+'Summary Data'!N495</f>
        <v>108.10519678129502</v>
      </c>
      <c r="T174" s="152">
        <f>'Summary Data'!M522+'Summary Data'!N522</f>
        <v>130.64117715051776</v>
      </c>
      <c r="U174" s="152">
        <f>'Summary Data'!M549+'Summary Data'!N549</f>
        <v>130.14458787414668</v>
      </c>
    </row>
    <row r="175" spans="1:21">
      <c r="A175" s="2">
        <v>2044</v>
      </c>
      <c r="B175" s="192">
        <f>'Summary Data'!M25+'Summary Data'!N25</f>
        <v>168.14483784404544</v>
      </c>
      <c r="C175" s="192">
        <f>'Summary Data'!M53+'Summary Data'!N53</f>
        <v>272.13841080132374</v>
      </c>
      <c r="D175" s="192">
        <f>'Summary Data'!M82+'Summary Data'!N82</f>
        <v>271.95344229508078</v>
      </c>
      <c r="E175" s="192">
        <f>'Summary Data'!M112+'Summary Data'!N112</f>
        <v>287.1943254951434</v>
      </c>
      <c r="F175" s="192">
        <f>'Summary Data'!M140+'Summary Data'!N140</f>
        <v>96.23099473662802</v>
      </c>
      <c r="G175" s="152">
        <f>'Summary Data'!M168+'Summary Data'!N168</f>
        <v>83.509023762614646</v>
      </c>
      <c r="H175" s="152">
        <f>'Summary Data'!M195+'Summary Data'!N195</f>
        <v>158.83455264225032</v>
      </c>
      <c r="I175" s="192">
        <f>'Summary Data'!M223+'Summary Data'!N223</f>
        <v>188.89974685258753</v>
      </c>
      <c r="J175" s="152">
        <f>'Summary Data'!M251+'Summary Data'!N251</f>
        <v>138.73231522118346</v>
      </c>
      <c r="K175" s="152">
        <f>'Summary Data'!M279+'Summary Data'!N279</f>
        <v>180.42122492921726</v>
      </c>
      <c r="L175" s="152">
        <f>'Summary Data'!M307+'Summary Data'!N307</f>
        <v>124.63742724445355</v>
      </c>
      <c r="M175" s="152">
        <f>'Summary Data'!M334+'Summary Data'!N334</f>
        <v>119.87090458871954</v>
      </c>
      <c r="N175" s="152">
        <f>'Summary Data'!M361+'Summary Data'!N361</f>
        <v>123.74080822913311</v>
      </c>
      <c r="O175" s="152">
        <f>'Summary Data'!M388+'Summary Data'!N388</f>
        <v>166.94032189136834</v>
      </c>
      <c r="P175" s="152">
        <f>'Summary Data'!M415+'Summary Data'!N415</f>
        <v>168.14483784404544</v>
      </c>
      <c r="Q175" s="152">
        <f>'Summary Data'!M442+'Summary Data'!N442</f>
        <v>166.88062605898179</v>
      </c>
      <c r="R175" s="152">
        <f>'Summary Data'!M469+'Summary Data'!N469</f>
        <v>143.02789080556445</v>
      </c>
      <c r="S175" s="152">
        <f>'Summary Data'!M496+'Summary Data'!N496</f>
        <v>148.14106386390517</v>
      </c>
      <c r="T175" s="152">
        <f>'Summary Data'!M523+'Summary Data'!N523</f>
        <v>167.78861112539633</v>
      </c>
      <c r="U175" s="152">
        <f>'Summary Data'!M550+'Summary Data'!N550</f>
        <v>171.46221077955863</v>
      </c>
    </row>
    <row r="176" spans="1:21">
      <c r="A176" s="2">
        <v>2045</v>
      </c>
      <c r="B176" s="192">
        <f>'Summary Data'!M26+'Summary Data'!N26</f>
        <v>150.13245948630802</v>
      </c>
      <c r="C176" s="192">
        <f>'Summary Data'!M54+'Summary Data'!N54</f>
        <v>254.01959974987042</v>
      </c>
      <c r="D176" s="192">
        <f>'Summary Data'!M83+'Summary Data'!N83</f>
        <v>253.37996803328704</v>
      </c>
      <c r="E176" s="192">
        <f>'Summary Data'!M113+'Summary Data'!N113</f>
        <v>275.83490719719509</v>
      </c>
      <c r="F176" s="192">
        <f>'Summary Data'!M141+'Summary Data'!N141</f>
        <v>99.93270897815286</v>
      </c>
      <c r="G176" s="152">
        <f>'Summary Data'!M169+'Summary Data'!N169</f>
        <v>48.372636488446688</v>
      </c>
      <c r="H176" s="152">
        <f>'Summary Data'!M196+'Summary Data'!N196</f>
        <v>143.35299428176222</v>
      </c>
      <c r="I176" s="192">
        <f>'Summary Data'!M224+'Summary Data'!N224</f>
        <v>178.2927435076611</v>
      </c>
      <c r="J176" s="152">
        <f>'Summary Data'!M252+'Summary Data'!N252</f>
        <v>121.60844843275402</v>
      </c>
      <c r="K176" s="152">
        <f>'Summary Data'!M280+'Summary Data'!N280</f>
        <v>171.03680019735901</v>
      </c>
      <c r="L176" s="152">
        <f>'Summary Data'!M308+'Summary Data'!N308</f>
        <v>132.16595386849048</v>
      </c>
      <c r="M176" s="152">
        <f>'Summary Data'!M335+'Summary Data'!N335</f>
        <v>114.61502562412804</v>
      </c>
      <c r="N176" s="152">
        <f>'Summary Data'!M362+'Summary Data'!N362</f>
        <v>129.39729893759832</v>
      </c>
      <c r="O176" s="152">
        <f>'Summary Data'!M389+'Summary Data'!N389</f>
        <v>147.18618277171126</v>
      </c>
      <c r="P176" s="152">
        <f>'Summary Data'!M416+'Summary Data'!N416</f>
        <v>150.13245948630805</v>
      </c>
      <c r="Q176" s="152">
        <f>'Summary Data'!M443+'Summary Data'!N443</f>
        <v>148.27287966787804</v>
      </c>
      <c r="R176" s="152">
        <f>'Summary Data'!M470+'Summary Data'!N470</f>
        <v>127.02292130641092</v>
      </c>
      <c r="S176" s="152">
        <f>'Summary Data'!M497+'Summary Data'!N497</f>
        <v>162.47239910873654</v>
      </c>
      <c r="T176" s="152">
        <f>'Summary Data'!M524+'Summary Data'!N524</f>
        <v>147.73460464181744</v>
      </c>
      <c r="U176" s="152">
        <f>'Summary Data'!M551+'Summary Data'!N551</f>
        <v>154.43709706147081</v>
      </c>
    </row>
    <row r="178" spans="1:21">
      <c r="A178" s="146" t="s">
        <v>104</v>
      </c>
      <c r="B178" s="162">
        <f>-PMT($A$1,25,NPV($A$1,B153:B176))</f>
        <v>74.009370856921223</v>
      </c>
      <c r="C178" s="162">
        <f t="shared" ref="C178:U178" si="45">-PMT($A$1,25,NPV($A$1,C153:C176))</f>
        <v>101.54290187370611</v>
      </c>
      <c r="D178" s="162">
        <f t="shared" si="45"/>
        <v>101.63522329018819</v>
      </c>
      <c r="E178" s="162">
        <f t="shared" si="45"/>
        <v>106.14356363508838</v>
      </c>
      <c r="F178" s="162">
        <f t="shared" si="45"/>
        <v>46.277968968963975</v>
      </c>
      <c r="G178" s="162">
        <f t="shared" si="45"/>
        <v>41.836780142611069</v>
      </c>
      <c r="H178" s="162">
        <f t="shared" si="45"/>
        <v>71.413490567304038</v>
      </c>
      <c r="I178" s="162">
        <f t="shared" si="45"/>
        <v>81.020843812889936</v>
      </c>
      <c r="J178" s="162">
        <f t="shared" si="45"/>
        <v>68.025453700894147</v>
      </c>
      <c r="K178" s="162">
        <f t="shared" si="45"/>
        <v>79.5907427779605</v>
      </c>
      <c r="L178" s="162">
        <f t="shared" si="45"/>
        <v>60.756163058358979</v>
      </c>
      <c r="M178" s="162">
        <f t="shared" si="45"/>
        <v>62.593878658712661</v>
      </c>
      <c r="N178" s="162">
        <f t="shared" si="45"/>
        <v>61.339814014776387</v>
      </c>
      <c r="O178" s="162">
        <f t="shared" si="45"/>
        <v>73.617524970370198</v>
      </c>
      <c r="P178" s="162">
        <f t="shared" si="45"/>
        <v>69.858886421281113</v>
      </c>
      <c r="Q178" s="162">
        <f t="shared" si="45"/>
        <v>64.921367391483443</v>
      </c>
      <c r="R178" s="162">
        <f t="shared" si="45"/>
        <v>60.555333226288475</v>
      </c>
      <c r="S178" s="162">
        <f t="shared" si="45"/>
        <v>67.717693724471644</v>
      </c>
      <c r="T178" s="162">
        <f t="shared" si="45"/>
        <v>70.065148575596453</v>
      </c>
      <c r="U178" s="162">
        <f t="shared" si="45"/>
        <v>75.135477689938227</v>
      </c>
    </row>
    <row r="179" spans="1:21">
      <c r="A179" s="146" t="s">
        <v>41</v>
      </c>
      <c r="B179" s="193">
        <f>NPV($A$1,B153:B176)</f>
        <v>887.91843512420473</v>
      </c>
      <c r="C179" s="193">
        <f t="shared" ref="C179:U179" si="46">NPV($A$1,C153:C176)</f>
        <v>1218.2486283254229</v>
      </c>
      <c r="D179" s="193">
        <f t="shared" si="46"/>
        <v>1219.356243303122</v>
      </c>
      <c r="E179" s="193">
        <f t="shared" si="46"/>
        <v>1273.444508852494</v>
      </c>
      <c r="F179" s="193">
        <f t="shared" si="46"/>
        <v>555.21431018631938</v>
      </c>
      <c r="G179" s="193">
        <f t="shared" si="46"/>
        <v>501.93168682217816</v>
      </c>
      <c r="H179" s="193">
        <f t="shared" si="46"/>
        <v>856.77467673470744</v>
      </c>
      <c r="I179" s="193">
        <f t="shared" si="46"/>
        <v>972.03773005801952</v>
      </c>
      <c r="J179" s="193">
        <f t="shared" si="46"/>
        <v>816.12711605780908</v>
      </c>
      <c r="K179" s="193">
        <f t="shared" si="46"/>
        <v>954.8802666408676</v>
      </c>
      <c r="L179" s="193">
        <f t="shared" si="46"/>
        <v>728.91468475284501</v>
      </c>
      <c r="M179" s="193">
        <f t="shared" si="46"/>
        <v>750.96245439574534</v>
      </c>
      <c r="N179" s="193">
        <f t="shared" si="46"/>
        <v>735.91696619208017</v>
      </c>
      <c r="O179" s="193">
        <f t="shared" si="46"/>
        <v>883.21731170742999</v>
      </c>
      <c r="P179" s="193">
        <f t="shared" si="46"/>
        <v>838.12350236865507</v>
      </c>
      <c r="Q179" s="193">
        <f t="shared" si="46"/>
        <v>778.88621769007659</v>
      </c>
      <c r="R179" s="193">
        <f t="shared" si="46"/>
        <v>726.50525324229966</v>
      </c>
      <c r="S179" s="193">
        <f t="shared" si="46"/>
        <v>812.43480313182545</v>
      </c>
      <c r="T179" s="193">
        <f t="shared" si="46"/>
        <v>840.59810750533552</v>
      </c>
      <c r="U179" s="193">
        <f t="shared" si="46"/>
        <v>901.42876503753655</v>
      </c>
    </row>
  </sheetData>
  <mergeCells count="9">
    <mergeCell ref="AV68:AW68"/>
    <mergeCell ref="AX68:AY68"/>
    <mergeCell ref="AV67:AY67"/>
    <mergeCell ref="BA68:BC68"/>
    <mergeCell ref="BH67:BK67"/>
    <mergeCell ref="BH68:BI68"/>
    <mergeCell ref="BJ68:BK68"/>
    <mergeCell ref="BD68:BF68"/>
    <mergeCell ref="BA67:BF67"/>
  </mergeCells>
  <pageMargins left="0.7" right="0.7" top="0.75" bottom="0.75" header="0.3" footer="0.3"/>
  <pageSetup orientation="portrait" horizontalDpi="90" verticalDpi="9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2:V30"/>
  <sheetViews>
    <sheetView workbookViewId="0">
      <selection sqref="A1:E15"/>
    </sheetView>
  </sheetViews>
  <sheetFormatPr defaultRowHeight="15"/>
  <cols>
    <col min="1" max="1" width="34.7109375" style="181" bestFit="1" customWidth="1"/>
    <col min="2" max="10" width="11" style="181" customWidth="1"/>
    <col min="11" max="11" width="11.28515625" style="181" customWidth="1"/>
    <col min="12" max="16384" width="9.140625" style="181"/>
  </cols>
  <sheetData>
    <row r="2" spans="1:17">
      <c r="B2" s="182"/>
      <c r="C2" s="182"/>
      <c r="N2" s="181">
        <v>2045</v>
      </c>
      <c r="O2" s="181">
        <v>2045</v>
      </c>
    </row>
    <row r="3" spans="1:17" s="183" customFormat="1" ht="45">
      <c r="A3" s="140" t="s">
        <v>32</v>
      </c>
      <c r="B3" s="180" t="s">
        <v>107</v>
      </c>
      <c r="C3" s="180" t="s">
        <v>108</v>
      </c>
      <c r="D3" s="180" t="s">
        <v>109</v>
      </c>
      <c r="E3" s="180" t="s">
        <v>110</v>
      </c>
      <c r="F3" s="180" t="s">
        <v>111</v>
      </c>
      <c r="G3" s="180" t="s">
        <v>112</v>
      </c>
      <c r="H3" s="180" t="s">
        <v>113</v>
      </c>
      <c r="I3" s="180" t="s">
        <v>114</v>
      </c>
      <c r="J3" s="180" t="s">
        <v>115</v>
      </c>
      <c r="K3" s="180" t="s">
        <v>116</v>
      </c>
      <c r="N3" s="183" t="s">
        <v>117</v>
      </c>
      <c r="O3" s="183" t="s">
        <v>118</v>
      </c>
      <c r="Q3" s="183" t="s">
        <v>119</v>
      </c>
    </row>
    <row r="4" spans="1:17">
      <c r="A4" s="48" t="str">
        <f>'Scenario List'!A3</f>
        <v>1- Preferred Resource Strategy</v>
      </c>
      <c r="B4" s="141">
        <f>HLOOKUP($A4,'Annual Summaries'!$B$3:$U$29,27,FALSE)</f>
        <v>8702.8311346612863</v>
      </c>
      <c r="C4" s="141">
        <f>HLOOKUP($A4,'Annual Summaries'!$Z$3:$AS$29,27,FALSE)</f>
        <v>4542.8695615682736</v>
      </c>
      <c r="D4" s="184">
        <f>HLOOKUP($A4,'Annual Summaries'!$B$38:$U$62,10,FALSE)</f>
        <v>0.12653918399064093</v>
      </c>
      <c r="E4" s="184">
        <f>HLOOKUP($A4,'Annual Summaries'!$B$38:$U$62,25,FALSE)</f>
        <v>0.17328516252112264</v>
      </c>
      <c r="F4" s="184">
        <f>HLOOKUP($A4,'Annual Summaries'!$Z$38:$AS$62,10,FALSE)</f>
        <v>0.10982380967820123</v>
      </c>
      <c r="G4" s="184">
        <f>HLOOKUP($A4,'Annual Summaries'!$Z$38:$AS$62,25,FALSE)</f>
        <v>0.15258078786299334</v>
      </c>
      <c r="H4" s="141">
        <f>'Cost vs Risk'!E3</f>
        <v>39.714593917561615</v>
      </c>
      <c r="I4" s="141">
        <f>'Cost vs Risk'!F3</f>
        <v>86.520161540181135</v>
      </c>
      <c r="J4" s="141">
        <f>'Cost vs Risk'!G3</f>
        <v>150.13245948630802</v>
      </c>
      <c r="K4" s="185">
        <f>HLOOKUP($A4,'Annual Summaries'!$B$95:$U$119,25,FALSE)</f>
        <v>0.53725079261187458</v>
      </c>
      <c r="Q4" s="182">
        <f>C4+B4</f>
        <v>13245.70069622956</v>
      </c>
    </row>
    <row r="5" spans="1:17">
      <c r="A5" s="48" t="str">
        <f>'Scenario List'!A4</f>
        <v>2- Baseline 1</v>
      </c>
      <c r="B5" s="141">
        <f>HLOOKUP($A5,'Annual Summaries'!$B$3:$U$29,27,FALSE)</f>
        <v>8418.2411009678544</v>
      </c>
      <c r="C5" s="141">
        <f>HLOOKUP($A5,'Annual Summaries'!$Z$3:$AS$29,27,FALSE)</f>
        <v>4578.4054814773153</v>
      </c>
      <c r="D5" s="184">
        <f>HLOOKUP($A5,'Annual Summaries'!$B$38:$U$62,10,FALSE)</f>
        <v>0.1212535177548596</v>
      </c>
      <c r="E5" s="184">
        <f>HLOOKUP($A5,'Annual Summaries'!$B$38:$U$62,25,FALSE)</f>
        <v>0.16764840549884338</v>
      </c>
      <c r="F5" s="184">
        <f>HLOOKUP($A5,'Annual Summaries'!$Z$38:$AS$62,10,FALSE)</f>
        <v>0.11040774344342327</v>
      </c>
      <c r="G5" s="184">
        <f>HLOOKUP($A5,'Annual Summaries'!$Z$38:$AS$62,25,FALSE)</f>
        <v>0.15155760053254894</v>
      </c>
      <c r="H5" s="141">
        <f>'Cost vs Risk'!E4</f>
        <v>54.456128010477471</v>
      </c>
      <c r="I5" s="141">
        <f>'Cost vs Risk'!F4</f>
        <v>147.97265724562448</v>
      </c>
      <c r="J5" s="141">
        <f>'Cost vs Risk'!G4</f>
        <v>254.01959974987042</v>
      </c>
      <c r="K5" s="185">
        <f>HLOOKUP($A5,'Annual Summaries'!$B$95:$U$119,25,FALSE)</f>
        <v>0.56101275108327209</v>
      </c>
      <c r="N5" s="186">
        <f>(E5-E$4)/E$4</f>
        <v>-3.2528792080465399E-2</v>
      </c>
      <c r="O5" s="186">
        <f>(G5-G$4)/G$4</f>
        <v>-6.7058726381931649E-3</v>
      </c>
      <c r="Q5" s="182">
        <f t="shared" ref="Q5:Q23" si="0">C5+B5</f>
        <v>12996.64658244517</v>
      </c>
    </row>
    <row r="6" spans="1:17">
      <c r="A6" s="48" t="str">
        <f>'Scenario List'!A5</f>
        <v>3- Baseline 2</v>
      </c>
      <c r="B6" s="141">
        <f>HLOOKUP($A6,'Annual Summaries'!$B$3:$U$29,27,FALSE)</f>
        <v>8418.1047245975296</v>
      </c>
      <c r="C6" s="141">
        <f>HLOOKUP($A6,'Annual Summaries'!$Z$3:$AS$29,27,FALSE)</f>
        <v>4579.8688759899269</v>
      </c>
      <c r="D6" s="184">
        <f>HLOOKUP($A6,'Annual Summaries'!$B$38:$U$62,10,FALSE)</f>
        <v>0.12128292651160719</v>
      </c>
      <c r="E6" s="184">
        <f>HLOOKUP($A6,'Annual Summaries'!$B$38:$U$62,25,FALSE)</f>
        <v>0.16784954905345884</v>
      </c>
      <c r="F6" s="184">
        <f>HLOOKUP($A6,'Annual Summaries'!$Z$38:$AS$62,10,FALSE)</f>
        <v>0.11002784634944066</v>
      </c>
      <c r="G6" s="184">
        <f>HLOOKUP($A6,'Annual Summaries'!$Z$38:$AS$62,25,FALSE)</f>
        <v>0.15126004220481024</v>
      </c>
      <c r="H6" s="141">
        <f>'Cost vs Risk'!E5</f>
        <v>54.546751511702865</v>
      </c>
      <c r="I6" s="141">
        <f>'Cost vs Risk'!F5</f>
        <v>147.60262192534887</v>
      </c>
      <c r="J6" s="141">
        <f>'Cost vs Risk'!G5</f>
        <v>253.37996803328704</v>
      </c>
      <c r="K6" s="185">
        <f>HLOOKUP($A6,'Annual Summaries'!$B$95:$U$119,25,FALSE)</f>
        <v>0.56232185477445884</v>
      </c>
      <c r="N6" s="186">
        <f t="shared" ref="N6:N23" si="1">(E6-E$4)/E$4</f>
        <v>-3.1368025909322889E-2</v>
      </c>
      <c r="O6" s="186">
        <f t="shared" ref="O6:O23" si="2">(G6-G$4)/G$4</f>
        <v>-8.6560416726189585E-3</v>
      </c>
      <c r="Q6" s="182">
        <f t="shared" si="0"/>
        <v>12997.973600587457</v>
      </c>
    </row>
    <row r="7" spans="1:17">
      <c r="A7" s="48" t="str">
        <f>'Scenario List'!A6</f>
        <v>4- Baseline 3</v>
      </c>
      <c r="B7" s="141">
        <f>HLOOKUP($A7,'Annual Summaries'!$B$3:$U$29,27,FALSE)</f>
        <v>8125.0106585262483</v>
      </c>
      <c r="C7" s="141">
        <f>HLOOKUP($A7,'Annual Summaries'!$Z$3:$AS$29,27,FALSE)</f>
        <v>4404.7778847426334</v>
      </c>
      <c r="D7" s="184">
        <f>HLOOKUP($A7,'Annual Summaries'!$B$38:$U$62,10,FALSE)</f>
        <v>0.11688630725938155</v>
      </c>
      <c r="E7" s="184">
        <f>HLOOKUP($A7,'Annual Summaries'!$B$38:$U$62,25,FALSE)</f>
        <v>0.15787330473671879</v>
      </c>
      <c r="F7" s="184">
        <f>HLOOKUP($A7,'Annual Summaries'!$Z$38:$AS$62,10,FALSE)</f>
        <v>0.10562129738199175</v>
      </c>
      <c r="G7" s="184">
        <f>HLOOKUP($A7,'Annual Summaries'!$Z$38:$AS$62,25,FALSE)</f>
        <v>0.14140901063063097</v>
      </c>
      <c r="H7" s="141">
        <f>'Cost vs Risk'!E6</f>
        <v>55.348780972137391</v>
      </c>
      <c r="I7" s="141">
        <f>'Cost vs Risk'!F6</f>
        <v>161.5873843029147</v>
      </c>
      <c r="J7" s="141">
        <f>'Cost vs Risk'!G6</f>
        <v>275.83490719719509</v>
      </c>
      <c r="K7" s="185">
        <f>HLOOKUP($A7,'Annual Summaries'!$B$95:$U$119,25,FALSE)</f>
        <v>0.33381641990459893</v>
      </c>
      <c r="N7" s="186">
        <f t="shared" si="1"/>
        <v>-8.8939281125844899E-2</v>
      </c>
      <c r="O7" s="186">
        <f t="shared" si="2"/>
        <v>-7.3218767505603868E-2</v>
      </c>
      <c r="Q7" s="182">
        <f t="shared" si="0"/>
        <v>12529.788543268882</v>
      </c>
    </row>
    <row r="8" spans="1:17">
      <c r="A8" s="48" t="str">
        <f>'Scenario List'!A7</f>
        <v>5- Clean Resource Plan (2027)</v>
      </c>
      <c r="B8" s="141">
        <f>HLOOKUP($A8,'Annual Summaries'!$B$3:$U$29,27,FALSE)</f>
        <v>8800.0480807355052</v>
      </c>
      <c r="C8" s="141">
        <f>HLOOKUP($A8,'Annual Summaries'!$Z$3:$AS$29,27,FALSE)</f>
        <v>4909.6313433928344</v>
      </c>
      <c r="D8" s="184">
        <f>HLOOKUP($A8,'Annual Summaries'!$B$38:$U$62,10,FALSE)</f>
        <v>0.12886819685617446</v>
      </c>
      <c r="E8" s="184">
        <f>HLOOKUP($A8,'Annual Summaries'!$B$38:$U$62,25,FALSE)</f>
        <v>0.17623797665184812</v>
      </c>
      <c r="F8" s="184">
        <f>HLOOKUP($A8,'Annual Summaries'!$Z$38:$AS$62,10,FALSE)</f>
        <v>0.1214440982842319</v>
      </c>
      <c r="G8" s="184">
        <f>HLOOKUP($A8,'Annual Summaries'!$Z$38:$AS$62,25,FALSE)</f>
        <v>0.16629072685907681</v>
      </c>
      <c r="H8" s="141">
        <f>'Cost vs Risk'!E7</f>
        <v>23.633803521696649</v>
      </c>
      <c r="I8" s="141">
        <f>'Cost vs Risk'!F7</f>
        <v>55.624454691502791</v>
      </c>
      <c r="J8" s="141">
        <f>'Cost vs Risk'!G7</f>
        <v>99.93270897815286</v>
      </c>
      <c r="K8" s="185">
        <f>HLOOKUP($A8,'Annual Summaries'!$B$95:$U$119,25,FALSE)</f>
        <v>0.50003701792018496</v>
      </c>
      <c r="N8" s="186">
        <f t="shared" si="1"/>
        <v>1.7040201756255674E-2</v>
      </c>
      <c r="O8" s="186">
        <f t="shared" si="2"/>
        <v>8.9853638771311223E-2</v>
      </c>
      <c r="Q8" s="182">
        <f t="shared" si="0"/>
        <v>13709.679424128339</v>
      </c>
    </row>
    <row r="9" spans="1:17">
      <c r="A9" s="48" t="str">
        <f>'Scenario List'!A8</f>
        <v>6- Clean Resource Plan (2045)</v>
      </c>
      <c r="B9" s="141">
        <f>HLOOKUP($A9,'Annual Summaries'!$B$3:$U$29,27,FALSE)</f>
        <v>8965.187907812202</v>
      </c>
      <c r="C9" s="141">
        <f>HLOOKUP($A9,'Annual Summaries'!$Z$3:$AS$29,27,FALSE)</f>
        <v>4951.3106713085363</v>
      </c>
      <c r="D9" s="184">
        <f>HLOOKUP($A9,'Annual Summaries'!$B$38:$U$62,10,FALSE)</f>
        <v>0.1303952603892061</v>
      </c>
      <c r="E9" s="184">
        <f>HLOOKUP($A9,'Annual Summaries'!$B$38:$U$62,25,FALSE)</f>
        <v>0.20851448932825578</v>
      </c>
      <c r="F9" s="184">
        <f>HLOOKUP($A9,'Annual Summaries'!$Z$38:$AS$62,10,FALSE)</f>
        <v>0.12190328163610564</v>
      </c>
      <c r="G9" s="184">
        <f>HLOOKUP($A9,'Annual Summaries'!$Z$38:$AS$62,25,FALSE)</f>
        <v>0.19556089008898747</v>
      </c>
      <c r="H9" s="141">
        <f>'Cost vs Risk'!E8</f>
        <v>25.025139998168957</v>
      </c>
      <c r="I9" s="141">
        <f>'Cost vs Risk'!F8</f>
        <v>34.648090864370488</v>
      </c>
      <c r="J9" s="141">
        <f>'Cost vs Risk'!G8</f>
        <v>48.372636488446688</v>
      </c>
      <c r="K9" s="185">
        <f>HLOOKUP($A9,'Annual Summaries'!$B$95:$U$119,25,FALSE)</f>
        <v>0</v>
      </c>
      <c r="N9" s="186">
        <f t="shared" si="1"/>
        <v>0.20330261572648411</v>
      </c>
      <c r="O9" s="186">
        <f t="shared" si="2"/>
        <v>0.28168751012471632</v>
      </c>
      <c r="Q9" s="182">
        <f t="shared" si="0"/>
        <v>13916.498579120738</v>
      </c>
    </row>
    <row r="10" spans="1:17">
      <c r="A10" s="48" t="str">
        <f>'Scenario List'!A9</f>
        <v>7- SCC Idaho</v>
      </c>
      <c r="B10" s="141">
        <f>HLOOKUP($A10,'Annual Summaries'!$B$3:$U$29,27,FALSE)</f>
        <v>8731.5190383519985</v>
      </c>
      <c r="C10" s="141">
        <f>HLOOKUP($A10,'Annual Summaries'!$Z$3:$AS$29,27,FALSE)</f>
        <v>4567.8705280009226</v>
      </c>
      <c r="D10" s="184">
        <f>HLOOKUP($A10,'Annual Summaries'!$B$38:$U$62,10,FALSE)</f>
        <v>0.12640012590377303</v>
      </c>
      <c r="E10" s="184">
        <f>HLOOKUP($A10,'Annual Summaries'!$B$38:$U$62,25,FALSE)</f>
        <v>0.17469200021892592</v>
      </c>
      <c r="F10" s="184">
        <f>HLOOKUP($A10,'Annual Summaries'!$Z$38:$AS$62,10,FALSE)</f>
        <v>0.11224000597625729</v>
      </c>
      <c r="G10" s="184">
        <f>HLOOKUP($A10,'Annual Summaries'!$Z$38:$AS$62,25,FALSE)</f>
        <v>0.16120536265268356</v>
      </c>
      <c r="H10" s="141">
        <f>'Cost vs Risk'!E9</f>
        <v>38.605102997812828</v>
      </c>
      <c r="I10" s="141">
        <f>'Cost vs Risk'!F9</f>
        <v>82.178913765519241</v>
      </c>
      <c r="J10" s="141">
        <f>'Cost vs Risk'!G9</f>
        <v>143.35299428176222</v>
      </c>
      <c r="K10" s="185">
        <f>HLOOKUP($A10,'Annual Summaries'!$B$95:$U$119,25,FALSE)</f>
        <v>0.49973155767739608</v>
      </c>
      <c r="N10" s="186">
        <f t="shared" si="1"/>
        <v>8.1186275693499992E-3</v>
      </c>
      <c r="O10" s="186">
        <f t="shared" si="2"/>
        <v>5.6524644488233203E-2</v>
      </c>
      <c r="Q10" s="182">
        <f t="shared" si="0"/>
        <v>13299.389566352922</v>
      </c>
    </row>
    <row r="11" spans="1:17">
      <c r="A11" s="48" t="str">
        <f>'Scenario List'!A10</f>
        <v>8- Low Load Forecast</v>
      </c>
      <c r="B11" s="141">
        <f>HLOOKUP($A11,'Annual Summaries'!$B$3:$U$29,27,FALSE)</f>
        <v>8575.4219373626802</v>
      </c>
      <c r="C11" s="141">
        <f>HLOOKUP($A11,'Annual Summaries'!$Z$3:$AS$29,27,FALSE)</f>
        <v>4491.744394053133</v>
      </c>
      <c r="D11" s="184">
        <f>HLOOKUP($A11,'Annual Summaries'!$B$38:$U$62,10,FALSE)</f>
        <v>0.13028904509679082</v>
      </c>
      <c r="E11" s="184">
        <f>HLOOKUP($A11,'Annual Summaries'!$B$38:$U$62,25,FALSE)</f>
        <v>0.18606787844677716</v>
      </c>
      <c r="F11" s="184">
        <f>HLOOKUP($A11,'Annual Summaries'!$Z$38:$AS$62,10,FALSE)</f>
        <v>0.11298016495148271</v>
      </c>
      <c r="G11" s="184">
        <f>HLOOKUP($A11,'Annual Summaries'!$Z$38:$AS$62,25,FALSE)</f>
        <v>0.16292592837662964</v>
      </c>
      <c r="H11" s="141">
        <f>'Cost vs Risk'!E10</f>
        <v>44.104105668654654</v>
      </c>
      <c r="I11" s="141">
        <f>'Cost vs Risk'!F10</f>
        <v>101.28457611789676</v>
      </c>
      <c r="J11" s="141">
        <f>'Cost vs Risk'!G10</f>
        <v>178.2927435076611</v>
      </c>
      <c r="K11" s="185">
        <f>HLOOKUP($A11,'Annual Summaries'!$B$95:$U$119,25,FALSE)</f>
        <v>0.47596388385970495</v>
      </c>
      <c r="N11" s="186">
        <f t="shared" si="1"/>
        <v>7.3766938494208192E-2</v>
      </c>
      <c r="O11" s="186">
        <f t="shared" si="2"/>
        <v>6.7801068919145321E-2</v>
      </c>
      <c r="Q11" s="182">
        <f t="shared" si="0"/>
        <v>13067.166331415814</v>
      </c>
    </row>
    <row r="12" spans="1:17">
      <c r="A12" s="48" t="str">
        <f>'Scenario List'!A11</f>
        <v>9- High Load Forecast</v>
      </c>
      <c r="B12" s="141">
        <f>HLOOKUP($A12,'Annual Summaries'!$B$3:$U$29,27,FALSE)</f>
        <v>8916.4491147598146</v>
      </c>
      <c r="C12" s="141">
        <f>HLOOKUP($A12,'Annual Summaries'!$Z$3:$AS$29,27,FALSE)</f>
        <v>4576.4138058567205</v>
      </c>
      <c r="D12" s="184">
        <f>HLOOKUP($A12,'Annual Summaries'!$B$38:$U$62,10,FALSE)</f>
        <v>0.12250391347617239</v>
      </c>
      <c r="E12" s="184">
        <f>HLOOKUP($A12,'Annual Summaries'!$B$38:$U$62,25,FALSE)</f>
        <v>0.16429209869498793</v>
      </c>
      <c r="F12" s="184">
        <f>HLOOKUP($A12,'Annual Summaries'!$Z$38:$AS$62,10,FALSE)</f>
        <v>0.10388827883794585</v>
      </c>
      <c r="G12" s="184">
        <f>HLOOKUP($A12,'Annual Summaries'!$Z$38:$AS$62,25,FALSE)</f>
        <v>0.14177619214831771</v>
      </c>
      <c r="H12" s="141">
        <f>'Cost vs Risk'!E11</f>
        <v>37.698442858844786</v>
      </c>
      <c r="I12" s="141">
        <f>'Cost vs Risk'!F11</f>
        <v>70.218658650002354</v>
      </c>
      <c r="J12" s="141">
        <f>'Cost vs Risk'!G11</f>
        <v>121.60844843275402</v>
      </c>
      <c r="K12" s="185">
        <f>HLOOKUP($A12,'Annual Summaries'!$B$95:$U$119,25,FALSE)</f>
        <v>0.55954252716501884</v>
      </c>
      <c r="N12" s="186">
        <f t="shared" si="1"/>
        <v>-5.1897483288787058E-2</v>
      </c>
      <c r="O12" s="186">
        <f t="shared" si="2"/>
        <v>-7.081229469320463E-2</v>
      </c>
      <c r="Q12" s="182">
        <f t="shared" si="0"/>
        <v>13492.862920616535</v>
      </c>
    </row>
    <row r="13" spans="1:17">
      <c r="A13" s="48" t="str">
        <f>'Scenario List'!A12</f>
        <v>10- RA Market</v>
      </c>
      <c r="B13" s="141">
        <f>HLOOKUP($A13,'Annual Summaries'!$B$3:$U$29,27,FALSE)</f>
        <v>8663.1545635871989</v>
      </c>
      <c r="C13" s="141">
        <f>HLOOKUP($A13,'Annual Summaries'!$Z$3:$AS$29,27,FALSE)</f>
        <v>4530.7661833808943</v>
      </c>
      <c r="D13" s="184">
        <f>HLOOKUP($A13,'Annual Summaries'!$B$38:$U$62,10,FALSE)</f>
        <v>0.12556414846766178</v>
      </c>
      <c r="E13" s="184">
        <f>HLOOKUP($A13,'Annual Summaries'!$B$38:$U$62,25,FALSE)</f>
        <v>0.17434793837802565</v>
      </c>
      <c r="F13" s="184">
        <f>HLOOKUP($A13,'Annual Summaries'!$Z$38:$AS$62,10,FALSE)</f>
        <v>0.10944648205742676</v>
      </c>
      <c r="G13" s="184">
        <f>HLOOKUP($A13,'Annual Summaries'!$Z$38:$AS$62,25,FALSE)</f>
        <v>0.15152274988627593</v>
      </c>
      <c r="H13" s="141">
        <f>'Cost vs Risk'!E12</f>
        <v>43.405835927832257</v>
      </c>
      <c r="I13" s="141">
        <f>'Cost vs Risk'!F12</f>
        <v>94.470284753021886</v>
      </c>
      <c r="J13" s="141">
        <f>'Cost vs Risk'!G12</f>
        <v>171.03680019735901</v>
      </c>
      <c r="K13" s="185">
        <f>HLOOKUP($A13,'Annual Summaries'!$B$95:$U$119,25,FALSE)</f>
        <v>0.5041726353728837</v>
      </c>
      <c r="N13" s="186">
        <f>(E13-E$4)/E$4</f>
        <v>6.1331036162629417E-3</v>
      </c>
      <c r="O13" s="186">
        <f t="shared" si="2"/>
        <v>-6.9342804656865164E-3</v>
      </c>
      <c r="Q13" s="182">
        <f t="shared" si="0"/>
        <v>13193.920746968093</v>
      </c>
    </row>
    <row r="14" spans="1:17">
      <c r="A14" s="48" t="str">
        <f>'Scenario List'!A13</f>
        <v>11- Electrification 1</v>
      </c>
      <c r="B14" s="141">
        <f>HLOOKUP($A14,'Annual Summaries'!$B$3:$U$29,27,FALSE)</f>
        <v>10116.722514563384</v>
      </c>
      <c r="C14" s="141">
        <f>HLOOKUP($A14,'Annual Summaries'!$Z$3:$AS$29,27,FALSE)</f>
        <v>4545.2664506862729</v>
      </c>
      <c r="D14" s="184">
        <f>HLOOKUP($A14,'Annual Summaries'!$B$38:$U$62,10,FALSE)</f>
        <v>0.13133470635224767</v>
      </c>
      <c r="E14" s="184">
        <f>HLOOKUP($A14,'Annual Summaries'!$B$38:$U$62,25,FALSE)</f>
        <v>0.18770524878749809</v>
      </c>
      <c r="F14" s="184">
        <f>HLOOKUP($A14,'Annual Summaries'!$Z$38:$AS$62,10,FALSE)</f>
        <v>0.10949440186035421</v>
      </c>
      <c r="G14" s="184">
        <f>HLOOKUP($A14,'Annual Summaries'!$Z$38:$AS$62,25,FALSE)</f>
        <v>0.15792197464319849</v>
      </c>
      <c r="H14" s="141">
        <f>'Cost vs Risk'!E13</f>
        <v>33.831572542904297</v>
      </c>
      <c r="I14" s="141">
        <f>'Cost vs Risk'!F13</f>
        <v>88.289681579134864</v>
      </c>
      <c r="J14" s="141">
        <f>'Cost vs Risk'!G13</f>
        <v>132.16595386849048</v>
      </c>
      <c r="K14" s="185">
        <f>HLOOKUP($A14,'Annual Summaries'!$B$95:$U$119,25,FALSE)</f>
        <v>0.56572365417359882</v>
      </c>
      <c r="N14" s="186">
        <f t="shared" si="1"/>
        <v>8.3215931800379672E-2</v>
      </c>
      <c r="O14" s="186">
        <f t="shared" si="2"/>
        <v>3.5005631148012903E-2</v>
      </c>
      <c r="Q14" s="182">
        <f t="shared" si="0"/>
        <v>14661.988965249657</v>
      </c>
    </row>
    <row r="15" spans="1:17">
      <c r="A15" s="48" t="str">
        <f>'Scenario List'!A14</f>
        <v>12- Electrification 2</v>
      </c>
      <c r="B15" s="141">
        <f>HLOOKUP($A15,'Annual Summaries'!$B$3:$U$29,27,FALSE)</f>
        <v>9470.6380162691275</v>
      </c>
      <c r="C15" s="141">
        <f>HLOOKUP($A15,'Annual Summaries'!$Z$3:$AS$29,27,FALSE)</f>
        <v>4536.2630948413844</v>
      </c>
      <c r="D15" s="184">
        <f>HLOOKUP($A15,'Annual Summaries'!$B$38:$U$62,10,FALSE)</f>
        <v>0.12650898175027961</v>
      </c>
      <c r="E15" s="184">
        <f>HLOOKUP($A15,'Annual Summaries'!$B$38:$U$62,25,FALSE)</f>
        <v>0.17571255840758049</v>
      </c>
      <c r="F15" s="184">
        <f>HLOOKUP($A15,'Annual Summaries'!$Z$38:$AS$62,10,FALSE)</f>
        <v>0.10855313225760743</v>
      </c>
      <c r="G15" s="184">
        <f>HLOOKUP($A15,'Annual Summaries'!$Z$38:$AS$62,25,FALSE)</f>
        <v>0.15497287320456249</v>
      </c>
      <c r="H15" s="141">
        <f>'Cost vs Risk'!E14</f>
        <v>34.368761251897226</v>
      </c>
      <c r="I15" s="141">
        <f>'Cost vs Risk'!F14</f>
        <v>71.196655464550474</v>
      </c>
      <c r="J15" s="141">
        <f>'Cost vs Risk'!G14</f>
        <v>114.61502562412804</v>
      </c>
      <c r="K15" s="185">
        <f>HLOOKUP($A15,'Annual Summaries'!$B$95:$U$119,25,FALSE)</f>
        <v>0.56210448911135891</v>
      </c>
      <c r="N15" s="186">
        <f t="shared" si="1"/>
        <v>1.4008100007765884E-2</v>
      </c>
      <c r="O15" s="186">
        <f>(G15-G$4)/G$4</f>
        <v>1.5677500261153929E-2</v>
      </c>
      <c r="Q15" s="182">
        <f t="shared" si="0"/>
        <v>14006.901111110512</v>
      </c>
    </row>
    <row r="16" spans="1:17">
      <c r="A16" s="48" t="str">
        <f>'Scenario List'!A15</f>
        <v>13- Electrification 3</v>
      </c>
      <c r="B16" s="141">
        <f>HLOOKUP($A16,'Annual Summaries'!$B$3:$U$29,27,FALSE)</f>
        <v>9893.7037571952915</v>
      </c>
      <c r="C16" s="141">
        <f>HLOOKUP($A16,'Annual Summaries'!$Z$3:$AS$29,27,FALSE)</f>
        <v>4542.6848655632302</v>
      </c>
      <c r="D16" s="184">
        <f>HLOOKUP($A16,'Annual Summaries'!$B$38:$U$62,10,FALSE)</f>
        <v>0.12815492932948069</v>
      </c>
      <c r="E16" s="184">
        <f>HLOOKUP($A16,'Annual Summaries'!$B$38:$U$62,25,FALSE)</f>
        <v>0.18146043371445894</v>
      </c>
      <c r="F16" s="184">
        <f>HLOOKUP($A16,'Annual Summaries'!$Z$38:$AS$62,10,FALSE)</f>
        <v>0.10947854196927469</v>
      </c>
      <c r="G16" s="184">
        <f>HLOOKUP($A16,'Annual Summaries'!$Z$38:$AS$62,25,FALSE)</f>
        <v>0.15750851573790514</v>
      </c>
      <c r="H16" s="141">
        <f>'Cost vs Risk'!E15</f>
        <v>34.286680281231668</v>
      </c>
      <c r="I16" s="141">
        <f>'Cost vs Risk'!F15</f>
        <v>85.450000519840728</v>
      </c>
      <c r="J16" s="141">
        <f>'Cost vs Risk'!G15</f>
        <v>129.39729893759832</v>
      </c>
      <c r="K16" s="185">
        <f>HLOOKUP($A16,'Annual Summaries'!$B$95:$U$119,25,FALSE)</f>
        <v>0.56572365417359882</v>
      </c>
      <c r="N16" s="186">
        <f t="shared" si="1"/>
        <v>4.7178137322286762E-2</v>
      </c>
      <c r="O16" s="186">
        <f t="shared" si="2"/>
        <v>3.2295860730097624E-2</v>
      </c>
      <c r="Q16" s="182">
        <f t="shared" si="0"/>
        <v>14436.388622758521</v>
      </c>
    </row>
    <row r="17" spans="1:22">
      <c r="A17" s="48" t="str">
        <f>'Scenario List'!A16</f>
        <v>14- 2x SCC</v>
      </c>
      <c r="B17" s="141">
        <f>HLOOKUP($A17,'Annual Summaries'!$B$3:$U$29,27,FALSE)</f>
        <v>8717.9311493555451</v>
      </c>
      <c r="C17" s="141">
        <f>HLOOKUP($A17,'Annual Summaries'!$Z$3:$AS$29,27,FALSE)</f>
        <v>4544.3696119809465</v>
      </c>
      <c r="D17" s="184">
        <f>HLOOKUP($A17,'Annual Summaries'!$B$38:$U$62,10,FALSE)</f>
        <v>0.12701226390533632</v>
      </c>
      <c r="E17" s="184">
        <f>HLOOKUP($A17,'Annual Summaries'!$B$38:$U$62,25,FALSE)</f>
        <v>0.17416682105723605</v>
      </c>
      <c r="F17" s="184">
        <f>HLOOKUP($A17,'Annual Summaries'!$Z$38:$AS$62,10,FALSE)</f>
        <v>0.10985625449347337</v>
      </c>
      <c r="G17" s="184">
        <f>HLOOKUP($A17,'Annual Summaries'!$Z$38:$AS$62,25,FALSE)</f>
        <v>0.1524040983915913</v>
      </c>
      <c r="H17" s="141">
        <f>'Cost vs Risk'!E16</f>
        <v>39.579408070624957</v>
      </c>
      <c r="I17" s="141">
        <f>'Cost vs Risk'!F16</f>
        <v>84.774545516417973</v>
      </c>
      <c r="J17" s="141">
        <f>'Cost vs Risk'!G16</f>
        <v>147.18618277171126</v>
      </c>
      <c r="K17" s="185">
        <f>HLOOKUP($A17,'Annual Summaries'!$B$95:$U$119,25,FALSE)</f>
        <v>0.53010143713804059</v>
      </c>
      <c r="N17" s="186">
        <f t="shared" si="1"/>
        <v>5.087905526856294E-3</v>
      </c>
      <c r="O17" s="186">
        <f t="shared" si="2"/>
        <v>-1.1580060234103046E-3</v>
      </c>
      <c r="Q17" s="182">
        <f t="shared" si="0"/>
        <v>13262.300761336492</v>
      </c>
    </row>
    <row r="18" spans="1:22">
      <c r="A18" s="48" t="str">
        <f>'Scenario List'!A17</f>
        <v>15- Colstrip Exit 2025</v>
      </c>
      <c r="B18" s="141">
        <f>HLOOKUP($A18,'Annual Summaries'!$B$3:$U$29,27,FALSE)</f>
        <v>8725.2107151799428</v>
      </c>
      <c r="C18" s="141">
        <f>HLOOKUP($A18,'Annual Summaries'!$Z$3:$AS$29,27,FALSE)</f>
        <v>4554.8663076279754</v>
      </c>
      <c r="D18" s="184">
        <f>HLOOKUP($A18,'Annual Summaries'!$B$38:$U$62,10,FALSE)</f>
        <v>0.12653918399064093</v>
      </c>
      <c r="E18" s="184">
        <f>HLOOKUP($A18,'Annual Summaries'!$B$38:$U$62,25,FALSE)</f>
        <v>0.17328516252112264</v>
      </c>
      <c r="F18" s="184">
        <f>HLOOKUP($A18,'Annual Summaries'!$Z$38:$AS$62,10,FALSE)</f>
        <v>0.10992507366370378</v>
      </c>
      <c r="G18" s="184">
        <f>HLOOKUP($A18,'Annual Summaries'!$Z$38:$AS$62,25,FALSE)</f>
        <v>0.15267911722504771</v>
      </c>
      <c r="H18" s="141">
        <f>'Cost vs Risk'!E17</f>
        <v>39.714593917561615</v>
      </c>
      <c r="I18" s="141">
        <f>'Cost vs Risk'!F17</f>
        <v>86.520161540181192</v>
      </c>
      <c r="J18" s="141">
        <f>'Cost vs Risk'!G17</f>
        <v>150.13245948630805</v>
      </c>
      <c r="K18" s="185">
        <f>HLOOKUP($A18,'Annual Summaries'!$B$95:$U$119,25,FALSE)</f>
        <v>0.53725079261187458</v>
      </c>
      <c r="N18" s="186">
        <f t="shared" si="1"/>
        <v>0</v>
      </c>
      <c r="O18" s="186">
        <f t="shared" si="2"/>
        <v>6.44441305039397E-4</v>
      </c>
      <c r="Q18" s="182">
        <f t="shared" si="0"/>
        <v>13280.077022807918</v>
      </c>
      <c r="S18" s="182"/>
      <c r="T18" s="182"/>
      <c r="U18" s="186"/>
      <c r="V18" s="186"/>
    </row>
    <row r="19" spans="1:22">
      <c r="A19" s="48" t="str">
        <f>'Scenario List'!A18</f>
        <v>16- Colstrip Exit 2035</v>
      </c>
      <c r="B19" s="141">
        <f>HLOOKUP($A19,'Annual Summaries'!$B$3:$U$29,27,FALSE)</f>
        <v>8733.7040178925818</v>
      </c>
      <c r="C19" s="141">
        <f>HLOOKUP($A19,'Annual Summaries'!$Z$3:$AS$29,27,FALSE)</f>
        <v>4558.3562413780264</v>
      </c>
      <c r="D19" s="184">
        <f>HLOOKUP($A19,'Annual Summaries'!$B$38:$U$62,10,FALSE)</f>
        <v>0.12653206295246675</v>
      </c>
      <c r="E19" s="184">
        <f>HLOOKUP($A19,'Annual Summaries'!$B$38:$U$62,25,FALSE)</f>
        <v>0.17362127224626267</v>
      </c>
      <c r="F19" s="184">
        <f>HLOOKUP($A19,'Annual Summaries'!$Z$38:$AS$62,10,FALSE)</f>
        <v>0.10790485904479079</v>
      </c>
      <c r="G19" s="184">
        <f>HLOOKUP($A19,'Annual Summaries'!$Z$38:$AS$62,25,FALSE)</f>
        <v>0.15313636221393256</v>
      </c>
      <c r="H19" s="141">
        <f>'Cost vs Risk'!E18</f>
        <v>33.5896253722727</v>
      </c>
      <c r="I19" s="141">
        <f>'Cost vs Risk'!F18</f>
        <v>84.766125831565816</v>
      </c>
      <c r="J19" s="141">
        <f>'Cost vs Risk'!G18</f>
        <v>148.27287966787804</v>
      </c>
      <c r="K19" s="185">
        <f>HLOOKUP($A19,'Annual Summaries'!$B$95:$U$119,25,FALSE)</f>
        <v>0.5341722748764709</v>
      </c>
      <c r="N19" s="186">
        <f t="shared" si="1"/>
        <v>1.9396336088443942E-3</v>
      </c>
      <c r="O19" s="186">
        <f t="shared" si="2"/>
        <v>3.6411815584416261E-3</v>
      </c>
      <c r="Q19" s="182">
        <f t="shared" si="0"/>
        <v>13292.060259270609</v>
      </c>
      <c r="S19" s="182"/>
      <c r="T19" s="182"/>
      <c r="U19" s="186"/>
      <c r="V19" s="186"/>
    </row>
    <row r="20" spans="1:22">
      <c r="A20" s="48" t="str">
        <f>'Scenario List'!A19</f>
        <v>17- Colstrip Exit 2045</v>
      </c>
      <c r="B20" s="141">
        <f>HLOOKUP($A20,'Annual Summaries'!$B$3:$U$29,27,FALSE)</f>
        <v>8729.3672719606748</v>
      </c>
      <c r="C20" s="141">
        <f>HLOOKUP($A20,'Annual Summaries'!$Z$3:$AS$29,27,FALSE)</f>
        <v>4566.7534643629124</v>
      </c>
      <c r="D20" s="184">
        <f>HLOOKUP($A20,'Annual Summaries'!$B$38:$U$62,10,FALSE)</f>
        <v>0.12651459778794494</v>
      </c>
      <c r="E20" s="184">
        <f>HLOOKUP($A20,'Annual Summaries'!$B$38:$U$62,25,FALSE)</f>
        <v>0.17336694251165605</v>
      </c>
      <c r="F20" s="184">
        <f>HLOOKUP($A20,'Annual Summaries'!$Z$38:$AS$62,10,FALSE)</f>
        <v>0.10780223067877973</v>
      </c>
      <c r="G20" s="184">
        <f>HLOOKUP($A20,'Annual Summaries'!$Z$38:$AS$62,25,FALSE)</f>
        <v>0.15357943455459178</v>
      </c>
      <c r="H20" s="141">
        <f>'Cost vs Risk'!E19</f>
        <v>33.62934289717964</v>
      </c>
      <c r="I20" s="141">
        <f>'Cost vs Risk'!F19</f>
        <v>72.432795399063423</v>
      </c>
      <c r="J20" s="141">
        <f>'Cost vs Risk'!G19</f>
        <v>127.02292130641092</v>
      </c>
      <c r="K20" s="185">
        <f>HLOOKUP($A20,'Annual Summaries'!$B$95:$U$119,25,FALSE)</f>
        <v>0.8948856487979796</v>
      </c>
      <c r="N20" s="186">
        <f t="shared" si="1"/>
        <v>4.7193879351003723E-4</v>
      </c>
      <c r="O20" s="186">
        <f t="shared" si="2"/>
        <v>6.5450356207044274E-3</v>
      </c>
      <c r="Q20" s="182">
        <f t="shared" si="0"/>
        <v>13296.120736323588</v>
      </c>
      <c r="S20" s="182"/>
      <c r="T20" s="182"/>
      <c r="U20" s="186"/>
      <c r="V20" s="186"/>
    </row>
    <row r="21" spans="1:22">
      <c r="A21" s="48" t="str">
        <f>'Scenario List'!A20</f>
        <v>18- Clean Energy Delivered Each Hour</v>
      </c>
      <c r="B21" s="141">
        <f>HLOOKUP($A21,'Annual Summaries'!$B$3:$U$29,27,FALSE)</f>
        <v>9161.6278882729293</v>
      </c>
      <c r="C21" s="141">
        <f>HLOOKUP($A21,'Annual Summaries'!$Z$3:$AS$29,27,FALSE)</f>
        <v>4567.0590770361323</v>
      </c>
      <c r="D21" s="184">
        <f>HLOOKUP($A21,'Annual Summaries'!$B$38:$U$62,10,FALSE)</f>
        <v>0.12653918399064093</v>
      </c>
      <c r="E21" s="184">
        <f>HLOOKUP($A21,'Annual Summaries'!$B$38:$U$62,25,FALSE)</f>
        <v>0.20733277160772814</v>
      </c>
      <c r="F21" s="184">
        <f>HLOOKUP($A21,'Annual Summaries'!$Z$38:$AS$62,10,FALSE)</f>
        <v>0.10982380967820123</v>
      </c>
      <c r="G21" s="184">
        <f>HLOOKUP($A21,'Annual Summaries'!$Z$38:$AS$62,25,FALSE)</f>
        <v>0.15491577407440363</v>
      </c>
      <c r="H21" s="141">
        <f>'Cost vs Risk'!E20</f>
        <v>39.714593917561615</v>
      </c>
      <c r="I21" s="141">
        <f>'Cost vs Risk'!F20</f>
        <v>114.50121378809708</v>
      </c>
      <c r="J21" s="141">
        <f>'Cost vs Risk'!G20</f>
        <v>162.47239910873654</v>
      </c>
      <c r="K21" s="185">
        <f>HLOOKUP($A21,'Annual Summaries'!$B$95:$U$119,25,FALSE)</f>
        <v>0.50262899192810973</v>
      </c>
      <c r="N21" s="186">
        <f t="shared" si="1"/>
        <v>0.19648311829615109</v>
      </c>
      <c r="O21" s="186">
        <f t="shared" si="2"/>
        <v>1.5303277982198783E-2</v>
      </c>
      <c r="Q21" s="182">
        <f t="shared" si="0"/>
        <v>13728.686965309062</v>
      </c>
      <c r="S21" s="182"/>
      <c r="T21" s="182"/>
      <c r="U21" s="186"/>
      <c r="V21" s="186"/>
    </row>
    <row r="22" spans="1:22">
      <c r="A22" s="48" t="str">
        <f>'Scenario List'!A21</f>
        <v>19- SCC on Net P/S</v>
      </c>
      <c r="B22" s="141">
        <f>HLOOKUP($A22,'Annual Summaries'!$B$3:$U$29,27,FALSE)</f>
        <v>8726.0455484796057</v>
      </c>
      <c r="C22" s="141">
        <f>HLOOKUP($A22,'Annual Summaries'!$Z$3:$AS$29,27,FALSE)</f>
        <v>4561.0745816734034</v>
      </c>
      <c r="D22" s="184">
        <f>HLOOKUP($A22,'Annual Summaries'!$B$38:$U$62,10,FALSE)</f>
        <v>0.12631232218647986</v>
      </c>
      <c r="E22" s="184">
        <f>HLOOKUP($A22,'Annual Summaries'!$B$38:$U$62,25,FALSE)</f>
        <v>0.17424312425790259</v>
      </c>
      <c r="F22" s="184">
        <f>HLOOKUP($A22,'Annual Summaries'!$Z$38:$AS$62,10,FALSE)</f>
        <v>0.10993699356863242</v>
      </c>
      <c r="G22" s="184">
        <f>HLOOKUP($A22,'Annual Summaries'!$Z$38:$AS$62,25,FALSE)</f>
        <v>0.15319640409673754</v>
      </c>
      <c r="H22" s="141">
        <f>'Cost vs Risk'!E21</f>
        <v>39.592881983657009</v>
      </c>
      <c r="I22" s="141">
        <f>'Cost vs Risk'!F21</f>
        <v>83.927513485776302</v>
      </c>
      <c r="J22" s="141">
        <f>'Cost vs Risk'!G21</f>
        <v>147.73460464181744</v>
      </c>
      <c r="K22" s="185">
        <f>HLOOKUP($A22,'Annual Summaries'!$B$95:$U$119,25,FALSE)</f>
        <v>0.54251558346100959</v>
      </c>
      <c r="N22" s="186">
        <f t="shared" si="1"/>
        <v>5.5282386722705053E-3</v>
      </c>
      <c r="O22" s="186">
        <f t="shared" si="2"/>
        <v>4.0346903589001219E-3</v>
      </c>
      <c r="Q22" s="182">
        <f t="shared" si="0"/>
        <v>13287.120130153009</v>
      </c>
      <c r="S22" s="182"/>
      <c r="T22" s="182"/>
      <c r="U22" s="186"/>
      <c r="V22" s="186"/>
    </row>
    <row r="23" spans="1:22">
      <c r="A23" s="48" t="str">
        <f>'Scenario List'!A22</f>
        <v>20- Use Avg Mrkt for EE SCC</v>
      </c>
      <c r="B23" s="141">
        <f>HLOOKUP($A23,'Annual Summaries'!$B$3:$U$29,27,FALSE)</f>
        <v>8670.6516328720281</v>
      </c>
      <c r="C23" s="141">
        <f>HLOOKUP($A23,'Annual Summaries'!$Z$3:$AS$29,27,FALSE)</f>
        <v>4543.497176786711</v>
      </c>
      <c r="D23" s="184">
        <f>HLOOKUP($A23,'Annual Summaries'!$B$38:$U$62,10,FALSE)</f>
        <v>0.12611338217868998</v>
      </c>
      <c r="E23" s="184">
        <f>HLOOKUP($A23,'Annual Summaries'!$B$38:$U$62,25,FALSE)</f>
        <v>0.17214550429616893</v>
      </c>
      <c r="F23" s="184">
        <f>HLOOKUP($A23,'Annual Summaries'!$Z$38:$AS$62,10,FALSE)</f>
        <v>0.10846956106028355</v>
      </c>
      <c r="G23" s="184">
        <f>HLOOKUP($A23,'Annual Summaries'!$Z$38:$AS$62,25,FALSE)</f>
        <v>0.15301581672864639</v>
      </c>
      <c r="H23" s="141">
        <f>'Cost vs Risk'!E22</f>
        <v>40.22265510685429</v>
      </c>
      <c r="I23" s="141">
        <f>'Cost vs Risk'!F22</f>
        <v>88.093007395696333</v>
      </c>
      <c r="J23" s="141">
        <f>'Cost vs Risk'!G22</f>
        <v>154.43709706147081</v>
      </c>
      <c r="K23" s="185">
        <f>HLOOKUP($A23,'Annual Summaries'!$B$95:$U$119,25,FALSE)</f>
        <v>0.53617734319678245</v>
      </c>
      <c r="N23" s="186">
        <f t="shared" si="1"/>
        <v>-6.5767790408182885E-3</v>
      </c>
      <c r="O23" s="186">
        <f t="shared" si="2"/>
        <v>2.8511378905952309E-3</v>
      </c>
      <c r="Q23" s="182">
        <f t="shared" si="0"/>
        <v>13214.148809658738</v>
      </c>
    </row>
    <row r="24" spans="1:22">
      <c r="A24" s="187"/>
      <c r="B24" s="188"/>
      <c r="C24" s="187"/>
      <c r="D24" s="187"/>
      <c r="E24" s="187"/>
      <c r="F24" s="187"/>
      <c r="G24" s="187"/>
      <c r="H24" s="187"/>
      <c r="I24" s="187"/>
      <c r="J24" s="187"/>
      <c r="K24" s="187"/>
    </row>
    <row r="25" spans="1:22">
      <c r="A25" s="187"/>
      <c r="B25" s="187"/>
      <c r="C25" s="187"/>
      <c r="D25" s="187"/>
      <c r="E25" s="187"/>
      <c r="F25" s="187"/>
      <c r="G25" s="187"/>
      <c r="H25" s="187"/>
      <c r="I25" s="187"/>
      <c r="J25" s="187"/>
      <c r="K25" s="187"/>
    </row>
    <row r="26" spans="1:22">
      <c r="A26" s="187"/>
      <c r="B26" s="187"/>
      <c r="C26" s="187"/>
      <c r="D26" s="187"/>
      <c r="E26" s="187"/>
      <c r="F26" s="187"/>
      <c r="G26" s="187"/>
      <c r="H26" s="187"/>
      <c r="I26" s="187"/>
      <c r="J26" s="187"/>
      <c r="K26" s="187"/>
    </row>
    <row r="27" spans="1:22" ht="38.25">
      <c r="A27" s="140" t="s">
        <v>120</v>
      </c>
      <c r="B27" s="180" t="s">
        <v>107</v>
      </c>
      <c r="C27" s="180" t="s">
        <v>108</v>
      </c>
      <c r="D27" s="180" t="s">
        <v>109</v>
      </c>
      <c r="E27" s="180" t="s">
        <v>110</v>
      </c>
      <c r="F27" s="180" t="s">
        <v>111</v>
      </c>
      <c r="G27" s="180" t="s">
        <v>112</v>
      </c>
      <c r="H27" s="180" t="s">
        <v>116</v>
      </c>
      <c r="I27" s="187"/>
      <c r="J27" s="187"/>
      <c r="K27" s="187"/>
    </row>
    <row r="28" spans="1:22">
      <c r="A28" s="48" t="str">
        <f>'Scenario List'!A3</f>
        <v>1- Preferred Resource Strategy</v>
      </c>
      <c r="B28" s="141">
        <f>'Sensitivity Data'!C29</f>
        <v>8690.1965073358151</v>
      </c>
      <c r="C28" s="141">
        <f>'Sensitivity Data'!D29</f>
        <v>4544.7146524598729</v>
      </c>
      <c r="D28" s="184">
        <f>'Sensitivity Data'!I13</f>
        <v>0.12621779121710219</v>
      </c>
      <c r="E28" s="184">
        <f>'Sensitivity Data'!I28</f>
        <v>0.17295612676052788</v>
      </c>
      <c r="F28" s="184">
        <f>'Sensitivity Data'!J13</f>
        <v>0.10974361066563249</v>
      </c>
      <c r="G28" s="184">
        <f>'Sensitivity Data'!J28</f>
        <v>0.15253338259463656</v>
      </c>
      <c r="H28" s="185">
        <f>'Sensitivity Data'!P28</f>
        <v>0.40469503473448293</v>
      </c>
      <c r="I28" s="187"/>
      <c r="J28" s="187"/>
      <c r="K28" s="187"/>
    </row>
    <row r="29" spans="1:22">
      <c r="A29" s="48" t="str">
        <f>'Scenario List'!A23</f>
        <v>1a- LCP w/ Climate Shift</v>
      </c>
      <c r="B29" s="141">
        <f>'Sensitivity Data'!BT57</f>
        <v>8597.2742624627244</v>
      </c>
      <c r="C29" s="141">
        <f>'Sensitivity Data'!BU57</f>
        <v>4497.5339711663128</v>
      </c>
      <c r="D29" s="184">
        <f>'Sensitivity Data'!BZ41</f>
        <v>0.12548247444890512</v>
      </c>
      <c r="E29" s="184">
        <f>'Sensitivity Data'!BZ56</f>
        <v>0.17113054110673492</v>
      </c>
      <c r="F29" s="184">
        <f>'Sensitivity Data'!CA41</f>
        <v>0.10908841457575102</v>
      </c>
      <c r="G29" s="184">
        <f>'Sensitivity Data'!CA56</f>
        <v>0.14865166961454204</v>
      </c>
      <c r="H29" s="185">
        <f>'Sensitivity Data'!CG56</f>
        <v>0.35135051734790468</v>
      </c>
      <c r="I29" s="187"/>
      <c r="J29" s="187"/>
      <c r="K29" s="187"/>
    </row>
    <row r="30" spans="1:22">
      <c r="A30" s="48" t="str">
        <f>'Scenario List'!A24</f>
        <v>1b- LCP w/ SCC</v>
      </c>
      <c r="B30" s="141">
        <f>'Sensitivity Data'!CQ85</f>
        <v>8853.5908021796913</v>
      </c>
      <c r="C30" s="141">
        <f>'Sensitivity Data'!CR85</f>
        <v>4765.6314542961063</v>
      </c>
      <c r="D30" s="184">
        <f>'Sensitivity Data'!CW69</f>
        <v>0.12808738120265514</v>
      </c>
      <c r="E30" s="184">
        <f>'Sensitivity Data'!CW84</f>
        <v>0.16819427041042129</v>
      </c>
      <c r="F30" s="184">
        <f>'Sensitivity Data'!CX69</f>
        <v>0.11901736277943434</v>
      </c>
      <c r="G30" s="184">
        <f>'Sensitivity Data'!CX84</f>
        <v>0.15937315362262655</v>
      </c>
      <c r="H30" s="185">
        <f>'Sensitivity Data'!DD84</f>
        <v>0.2306053900385599</v>
      </c>
      <c r="I30" s="187"/>
      <c r="J30" s="187"/>
      <c r="K30" s="187"/>
    </row>
  </sheetData>
  <pageMargins left="0.7" right="0.7" top="0.75" bottom="0.75" header="0.3" footer="0.3"/>
  <pageSetup orientation="portrait" horizontalDpi="90" verticalDpi="9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>Avista Corp</Company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ames Gall</dc:creator>
  <cp:keywords/>
  <dc:description/>
  <cp:lastModifiedBy/>
  <cp:revision/>
  <dcterms:created xsi:type="dcterms:W3CDTF">2021-01-19T19:12:55Z</dcterms:created>
  <dcterms:modified xsi:type="dcterms:W3CDTF">2021-01-19T19:12:55Z</dcterms:modified>
  <cp:category/>
  <cp:contentStatus/>
</cp:coreProperties>
</file>